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 refreshError="1"/>
      <sheetData sheetId="260" refreshError="1"/>
      <sheetData sheetId="261" refreshError="1"/>
      <sheetData sheetId="262" refreshError="1"/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>
        <row r="4">
          <cell r="O4">
            <v>67.099999999999994</v>
          </cell>
        </row>
      </sheetData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  <sheetName val="Фориш_20032"/>
      <sheetName val="Гай_пахта2"/>
      <sheetName val="Data_input2"/>
      <sheetName val="План_пр-ва_12"/>
      <sheetName val="План_продаж_12"/>
      <sheetName val="План_пр-ва2"/>
      <sheetName val="Мин_угит2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>
        <row r="2">
          <cell r="A2" t="str">
            <v>Президент девони</v>
          </cell>
        </row>
      </sheetData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  <sheetName val="Гай пахт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>
        <row r="4">
          <cell r="D4">
            <v>1.08</v>
          </cell>
        </row>
      </sheetData>
      <sheetData sheetId="47">
        <row r="4">
          <cell r="D4">
            <v>1.08</v>
          </cell>
        </row>
      </sheetData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>
        <row r="4">
          <cell r="D4">
            <v>1.08</v>
          </cell>
        </row>
      </sheetData>
      <sheetData sheetId="61">
        <row r="4">
          <cell r="D4">
            <v>1.08</v>
          </cell>
        </row>
      </sheetData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  <sheetData sheetId="7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tab17"/>
      <sheetName val="б 6-и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б 6-и"/>
      <sheetName val="tab17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  <sheetName val="Стат "/>
      <sheetName val="Ер ресурс Свод"/>
      <sheetName val="Технадзор-свод"/>
      <sheetName val="шартли мол"/>
      <sheetName val="Бог-ток"/>
      <sheetName val="11-жадвал"/>
      <sheetName val="12-жадвал"/>
      <sheetName val="private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75">
        <row r="1">
          <cell r="B1" t="str">
            <v>Наманган вилоятидаги тижорат банкларининг  муаммоли кредит</v>
          </cell>
        </row>
      </sheetData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  <sheetName val="Prog. rost tarifov"/>
      <sheetName val="исходные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  <sheetName val="Data input"/>
      <sheetName val="1630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  <sheetName val="dheqsupt"/>
      <sheetName val="Доходи линейные"/>
      <sheetName val="БД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  <sheetName val="На_учете4"/>
      <sheetName val="Раб_места4"/>
      <sheetName val="Перепод_4"/>
      <sheetName val="Общ_работ_4"/>
      <sheetName val="Фориш_20034"/>
      <sheetName val="Ер_Ресурс4"/>
      <sheetName val="tab_192"/>
      <sheetName val="реестр_декабрь2"/>
      <sheetName val="Ж-8_1"/>
      <sheetName val="Prog__rost_tarifov1"/>
      <sheetName val="Асосий_майдон-уруглик1"/>
      <sheetName val="Кушимчага_ажратиш1"/>
      <sheetName val="жами_605__та_1_апрелгача"/>
      <sheetName val="진행_data_(2)"/>
      <sheetName val="Форма_№2-2003"/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</sheetNames>
    <sheetDataSet>
      <sheetData sheetId="0">
        <row r="4">
          <cell r="C4" t="str">
            <v>1 квартал-УТВ</v>
          </cell>
        </row>
      </sheetData>
      <sheetData sheetId="1">
        <row r="2">
          <cell r="C2" t="str">
            <v>2002 ГОД</v>
          </cell>
        </row>
      </sheetData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>
        <row r="5">
          <cell r="E5" t="str">
            <v>в том числе</v>
          </cell>
        </row>
      </sheetData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>
        <row r="5">
          <cell r="E5" t="str">
            <v>в том числе</v>
          </cell>
        </row>
      </sheetData>
      <sheetData sheetId="40">
        <row r="5">
          <cell r="E5" t="str">
            <v>в том числе</v>
          </cell>
        </row>
      </sheetData>
      <sheetData sheetId="41">
        <row r="5">
          <cell r="E5" t="str">
            <v>в том числе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>
        <row r="5">
          <cell r="E5" t="str">
            <v>в том числе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5">
          <cell r="E5" t="str">
            <v>в том числе</v>
          </cell>
        </row>
      </sheetData>
      <sheetData sheetId="69"/>
      <sheetData sheetId="70"/>
      <sheetData sheetId="71">
        <row r="5">
          <cell r="E5" t="str">
            <v>в том числе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  <sheetName val="режа"/>
      <sheetName val="для ГАКа"/>
      <sheetName val="Мин.угит"/>
      <sheetName val="график"/>
      <sheetName val="Зан-ть(р-ны)"/>
      <sheetName val="Kurs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  <sheetName val="Области(по_источникам)3"/>
      <sheetName val="Затраты_цехов2"/>
      <sheetName val="План_элек_энер_за_2004_год_2"/>
      <sheetName val="амортизация_за_2004_год2"/>
      <sheetName val="итого_содержание_ОС2"/>
      <sheetName val="Ер_Ресурс2"/>
      <sheetName val="Фориш_20032"/>
      <sheetName val="План_пр-ва2"/>
      <sheetName val="солик_турлари+туман2"/>
      <sheetName val="солик_турлари__Жами2"/>
      <sheetName val="+1_(Хоким)2"/>
      <sheetName val="+2_(Хоким)2"/>
      <sheetName val="+6_(Хоким)2"/>
      <sheetName val="сол_тури+туман_(срав)2"/>
      <sheetName val="солик_турлари_22"/>
      <sheetName val="6502-олд_йил2"/>
      <sheetName val="6502-олд_ой2"/>
      <sheetName val="Вилоятлар_ва_туманлар2"/>
      <sheetName val="Солиқ_тури_ДСБ2"/>
      <sheetName val="солик_турлари__Жами_(2)2"/>
      <sheetName val="Тахлил_туловчи2"/>
      <sheetName val="tab_192"/>
      <sheetName val="ж_а_м_и2"/>
      <sheetName val="Sensitivity_3_Yrs2"/>
      <sheetName val="Форма_№2а1"/>
      <sheetName val="Ж-8_1"/>
      <sheetName val="Prog__rost_tarifov1"/>
      <sheetName val="свод_себестоимости1"/>
      <sheetName val="Гай_пахта"/>
      <sheetName val="Асосий_майдон-уруглик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>
        <row r="2">
          <cell r="E2">
            <v>0</v>
          </cell>
        </row>
      </sheetData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>
        <row r="2">
          <cell r="E2">
            <v>0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>
        <row r="2">
          <cell r="E2">
            <v>0</v>
          </cell>
        </row>
      </sheetData>
      <sheetData sheetId="144"/>
      <sheetData sheetId="145">
        <row r="2">
          <cell r="E2">
            <v>0</v>
          </cell>
        </row>
      </sheetData>
      <sheetData sheetId="146">
        <row r="2">
          <cell r="E2">
            <v>0</v>
          </cell>
        </row>
      </sheetData>
      <sheetData sheetId="147">
        <row r="2">
          <cell r="E2">
            <v>0</v>
          </cell>
        </row>
      </sheetData>
      <sheetData sheetId="148">
        <row r="2">
          <cell r="E2">
            <v>0</v>
          </cell>
        </row>
      </sheetData>
      <sheetData sheetId="149">
        <row r="2">
          <cell r="E2">
            <v>0</v>
          </cell>
        </row>
      </sheetData>
      <sheetData sheetId="150">
        <row r="2">
          <cell r="E2">
            <v>0</v>
          </cell>
        </row>
      </sheetData>
      <sheetData sheetId="151">
        <row r="2">
          <cell r="E2">
            <v>0</v>
          </cell>
        </row>
      </sheetData>
      <sheetData sheetId="152">
        <row r="2">
          <cell r="E2">
            <v>0</v>
          </cell>
        </row>
      </sheetData>
      <sheetData sheetId="153">
        <row r="2">
          <cell r="E2">
            <v>0</v>
          </cell>
        </row>
      </sheetData>
      <sheetData sheetId="154">
        <row r="2">
          <cell r="E2">
            <v>0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  <sheetName val="Откл_для_печать2"/>
      <sheetName val="Для_рассмотрения2"/>
      <sheetName val="2003_(парам)2"/>
      <sheetName val="2004_(действующий)2"/>
      <sheetName val="Коэффициент_ФОТ_(последный)2"/>
      <sheetName val="2001_base"/>
      <sheetName val="ГТК_9_месяцев-уточн"/>
      <sheetName val="Data_input"/>
      <sheetName val="План_пр-ва_1"/>
      <sheetName val="План_продаж_1"/>
      <sheetName val="Фориш_2003"/>
      <sheetName val="ИСХОД__ДАННЫЕ"/>
      <sheetName val="4_групп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Store"/>
      <sheetName val="13.1.Издержки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Changes in Equity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Фориш 2003"/>
      <sheetName val="исходные"/>
      <sheetName val="Data input"/>
      <sheetName val="ИСХОД. ДАННЫЕ"/>
      <sheetName val="комбинации"/>
      <sheetName val="цсип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  <sheetName val="Доходи_линейные"/>
      <sheetName val="План пр-ва_1"/>
      <sheetName val="План продаж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Фориш 2003"/>
      <sheetName val="оборот"/>
      <sheetName val="План пр-ва"/>
      <sheetName val="табл чувств"/>
      <sheetName val="План продаж"/>
      <sheetName val="для ГАКа"/>
      <sheetName val="форма №2а"/>
      <sheetName val="База"/>
      <sheetName val="Зан-ть(р-ны)"/>
      <sheetName val="Ставка"/>
      <sheetName val="A"/>
      <sheetName val="PV6 3.5L LX5 GMX170"/>
      <sheetName val="Date"/>
      <sheetName val="март"/>
      <sheetName val="ИСХОД. ДАННЫЕ"/>
      <sheetName val="комбинации"/>
      <sheetName val="цсип"/>
      <sheetName val="cash_flow"/>
      <sheetName val="full_cost"/>
      <sheetName val="working_capital"/>
      <sheetName val="Амортизация_200_автобусов"/>
      <sheetName val="Balance_Sheet"/>
      <sheetName val="при_100%_мощност"/>
      <sheetName val="Зарплата_$"/>
      <sheetName val="customs_taxes"/>
      <sheetName val="график_поставки"/>
      <sheetName val="current__lines"/>
      <sheetName val="Комунальные_услуги"/>
      <sheetName val="Full_cost-old_M-B"/>
      <sheetName val="coef_оборачиваемости"/>
      <sheetName val="оборотный_капитал_1"/>
      <sheetName val="Доходи_линейные"/>
      <sheetName val="Data_input"/>
      <sheetName val="План_пр-ва_1"/>
      <sheetName val="План_продаж_1"/>
      <sheetName val="진행_data_(2)"/>
      <sheetName val="адресная_часть"/>
      <sheetName val="j(priv_cap)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  <sheetName val="б 6-и"/>
      <sheetName val="Нокон хол"/>
      <sheetName val="sal_meh"/>
      <sheetName val="mat"/>
      <sheetName val="ЛС-1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Жиззах янги раз"/>
      <sheetName val="Рабочая таблица"/>
      <sheetName val="Data1"/>
      <sheetName val="База"/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Жами_харжатлар"/>
      <sheetName val="Режа_якуний"/>
      <sheetName val="Мех_отряд_туман"/>
      <sheetName val="Массив"/>
      <sheetName val="PV6 3.5L LX5 GMX170"/>
      <sheetName val="DNET"/>
      <sheetName val="Yog rus"/>
      <sheetName val="AKSIZ rus"/>
      <sheetName val="AKSIZ"/>
      <sheetName val="yanv"/>
      <sheetName val="fev"/>
      <sheetName val="mart"/>
      <sheetName val="apr"/>
      <sheetName val="may"/>
      <sheetName val="iyun"/>
      <sheetName val="iyul"/>
      <sheetName val="avg"/>
      <sheetName val="Sent"/>
      <sheetName val="Okt"/>
      <sheetName val="Noya"/>
      <sheetName val="oborot"/>
      <sheetName val="Zan-t(r-ni)"/>
      <sheetName val="Forish 2003"/>
      <sheetName val="Yog_rus"/>
      <sheetName val="AKSIZ_rus"/>
      <sheetName val="Forish_2003"/>
      <sheetName val="dlya GAKa"/>
      <sheetName val="otchet_YoG_2003"/>
      <sheetName val="Doxod 2008"/>
      <sheetName val="Varianti"/>
      <sheetName val="List1 (2)"/>
      <sheetName val="Baza 23.10.2020"/>
      <sheetName val="Aloxida"/>
      <sheetName val="grafik"/>
      <sheetName val="reja"/>
      <sheetName val="Yog_rus1"/>
      <sheetName val="AKSIZ_rus1"/>
      <sheetName val="Forish_20031"/>
      <sheetName val="dlya_GAKa"/>
      <sheetName val="Doxod_2008"/>
      <sheetName val="List1_(2)"/>
      <sheetName val="Baza_23_10_2020"/>
      <sheetName val="Tegishilmasin"/>
      <sheetName val="BD"/>
      <sheetName val="Yer Resurs"/>
      <sheetName val="YoSTZ roʻyxati"/>
      <sheetName val="Yog_rus2"/>
      <sheetName val="AKSIZ_rus2"/>
      <sheetName val="Forish_20032"/>
      <sheetName val="dlya_GAKa1"/>
      <sheetName val="Doxod_20081"/>
      <sheetName val="List1_(2)1"/>
      <sheetName val="Baza_23_10_20201"/>
      <sheetName val="kapital_raschet"/>
      <sheetName val="Platyojka"/>
      <sheetName val="zarplata"/>
      <sheetName val="normi na energoresursi"/>
      <sheetName val="normi_ostatkov"/>
      <sheetName val="parametri otbora"/>
      <sheetName val="plan pererabotki"/>
      <sheetName val="reestr dekabr"/>
      <sheetName val="Yog_rus3"/>
      <sheetName val="AKSIZ_rus3"/>
      <sheetName val="Forish_20033"/>
      <sheetName val="dlya_GAKa2"/>
      <sheetName val="Doxod_20082"/>
      <sheetName val="List1_(2)2"/>
      <sheetName val="Baza_23_10_20202"/>
      <sheetName val="Yer_Resurs"/>
      <sheetName val="YoSTZ_roʻyxati"/>
      <sheetName val="normi_na_energoresursi"/>
      <sheetName val="parametri_otbora"/>
      <sheetName val="plan_pererabotki"/>
      <sheetName val="reestr_dekabr"/>
      <sheetName val="dlya sravneniya star"/>
      <sheetName val="2 ilova"/>
      <sheetName val="3 ilova"/>
      <sheetName val="Kurs"/>
      <sheetName val="Toplivo-energiya"/>
      <sheetName val="Schet-Faktura"/>
      <sheetName val="Indeksasiya sen"/>
      <sheetName val="#SSILKA"/>
      <sheetName val="Yog_rus4"/>
      <sheetName val="AKSIZ_rus4"/>
      <sheetName val="Forish_20034"/>
      <sheetName val="dlya_GAKa3"/>
      <sheetName val="Doxod_20083"/>
      <sheetName val="List1_(2)3"/>
      <sheetName val="Baza_23_10_20203"/>
      <sheetName val="Yer_Resurs1"/>
      <sheetName val="YoSTZ_roʻyxati1"/>
      <sheetName val="normi_na_energoresursi1"/>
      <sheetName val="parametri_otbora1"/>
      <sheetName val="plan_pererabotki1"/>
      <sheetName val="reestr_dekabr1"/>
      <sheetName val="dlya_sravneniya_star"/>
      <sheetName val="2_ilova"/>
      <sheetName val="3_ilova"/>
      <sheetName val="Indeksasiya_sen"/>
      <sheetName val="for"/>
      <sheetName val="Forma №2a"/>
      <sheetName val="Min.ugit"/>
      <sheetName val="GTK_Minfin_fakt"/>
      <sheetName val="Prognoz"/>
      <sheetName val="Yog_rus5"/>
      <sheetName val="AKSIZ_rus5"/>
      <sheetName val="Forish_20035"/>
      <sheetName val="dlya_GAKa4"/>
      <sheetName val="Doxod_20084"/>
      <sheetName val="List1_(2)4"/>
      <sheetName val="Baza_23_10_20204"/>
      <sheetName val="Yer_Resurs2"/>
      <sheetName val="YoSTZ_roʻyxati2"/>
      <sheetName val="normi_na_energoresursi2"/>
      <sheetName val="parametri_otbora2"/>
      <sheetName val="plan_pererabotki2"/>
      <sheetName val="reestr_dekabr2"/>
      <sheetName val="dlya_sravneniya_star1"/>
      <sheetName val="2_ilova1"/>
      <sheetName val="3_ilova1"/>
      <sheetName val="Indeksasiya_sen1"/>
      <sheetName val="Forma_№2a"/>
      <sheetName val="Min_ugit"/>
      <sheetName val="Gay paxta"/>
      <sheetName val="Olt"/>
      <sheetName val="kassak byudjet"/>
      <sheetName val="List4"/>
      <sheetName val="Fin.pok"/>
      <sheetName val="Tarif 2025 yil  yanvar"/>
      <sheetName val="List2"/>
      <sheetName val="Yog_rus6"/>
      <sheetName val="AKSIZ_rus6"/>
      <sheetName val="Forish_20036"/>
      <sheetName val="dlya_GAKa5"/>
      <sheetName val="Doxod_20085"/>
      <sheetName val="List1_(2)5"/>
      <sheetName val="Baza_23_10_20205"/>
      <sheetName val="Yer_Resurs3"/>
      <sheetName val="YoSTZ_roʻyxati3"/>
      <sheetName val="normi_na_energoresursi3"/>
      <sheetName val="parametri_otbora3"/>
      <sheetName val="plan_pererabotki3"/>
      <sheetName val="reestr_dekabr3"/>
      <sheetName val="dlya_sravneniya_star2"/>
      <sheetName val="2_ilova2"/>
      <sheetName val="3_ilova2"/>
      <sheetName val="Indeksasiya_sen2"/>
      <sheetName val="Forma_№2a1"/>
      <sheetName val="Min_ugit1"/>
      <sheetName val="Gay_paxta"/>
      <sheetName val="Tarif_2025_yil__yanvar"/>
      <sheetName val="kassak_byudjet"/>
      <sheetName val="Fin_pok"/>
      <sheetName val="Yog_rus7"/>
      <sheetName val="AKSIZ_rus7"/>
      <sheetName val="Forish_20037"/>
      <sheetName val="dlya_GAKa6"/>
      <sheetName val="Doxod_20086"/>
      <sheetName val="List1_(2)6"/>
      <sheetName val="Baza_23_10_20206"/>
      <sheetName val="Yer_Resurs4"/>
      <sheetName val="YoSTZ_roʻyxati4"/>
      <sheetName val="normi_na_energoresursi4"/>
      <sheetName val="parametri_otbora4"/>
      <sheetName val="plan_pererabotki4"/>
      <sheetName val="reestr_dekabr4"/>
      <sheetName val="dlya_sravneniya_star3"/>
      <sheetName val="2_ilova3"/>
      <sheetName val="3_ilova3"/>
      <sheetName val="Indeksasiya_sen3"/>
      <sheetName val="Forma_№2a2"/>
      <sheetName val="Min_ugit2"/>
      <sheetName val="Gay_paxta1"/>
      <sheetName val="kassak_byudjet1"/>
      <sheetName val="Fin_pok1"/>
      <sheetName val="Tarif_2025_yil__yanvar1"/>
      <sheetName val="Jizzax yangi raz"/>
      <sheetName val="Rabochaya tablisa"/>
      <sheetName val="Baza"/>
      <sheetName val="As.vosita"/>
      <sheetName val="Mulk 06"/>
      <sheetName val="mulk2 06"/>
      <sheetName val="Suv 06"/>
      <sheetName val="Yer 06"/>
      <sheetName val="Ma'muriy xarajat"/>
      <sheetName val="List6"/>
      <sheetName val="AZOT taksimoti"/>
      <sheetName val="AZOT taksimoti (2)"/>
      <sheetName val="fosfor taksimot"/>
      <sheetName val="kaliy taksimoti"/>
      <sheetName val="Ta'minot tannarxi"/>
      <sheetName val="Min.ugit tashish xarajati"/>
      <sheetName val="Mex.otryad"/>
      <sheetName val="Jami mex otryad xarajati"/>
      <sheetName val="Boshka ish tannarxi"/>
      <sheetName val="Moliyaviy natija"/>
      <sheetName val="Vipolnenie 2007"/>
      <sheetName val="xarajat "/>
      <sheetName val="Jami xarjatlar"/>
      <sheetName val="Reja yakuniy"/>
      <sheetName val="Mex.otryad tuman"/>
      <sheetName val="List1"/>
      <sheetName val="vipolnenie"/>
      <sheetName val="As_vosita"/>
      <sheetName val="Mulk_06"/>
      <sheetName val="mulk2_06"/>
      <sheetName val="Suv_06"/>
      <sheetName val="Yer_06"/>
      <sheetName val="Ma'muriy_xarajat"/>
      <sheetName val="AZOT_taksimoti"/>
      <sheetName val="AZOT_taksimoti_(2)"/>
      <sheetName val="fosfor_taksimot"/>
      <sheetName val="kaliy_taksimoti"/>
      <sheetName val="Ta'minot_tannarxi"/>
      <sheetName val="Min_ugit_tashish_xarajati"/>
      <sheetName val="Mex_otryad"/>
      <sheetName val="Jami_mex_otryad_xarajati"/>
      <sheetName val="Boshka_ish_tannarxi"/>
      <sheetName val="Moliyaviy_natija"/>
      <sheetName val="Vipolnenie_2007"/>
      <sheetName val="xarajat_"/>
      <sheetName val="Jami_xarjatlar"/>
      <sheetName val="Reja_yakuniy"/>
      <sheetName val="Mex_otryad_tuman"/>
      <sheetName val="Massiv"/>
    </sheetNames>
    <sheetDataSet>
      <sheetData sheetId="0">
        <row r="1">
          <cell r="A1" t="str">
            <v>district_soat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>
        <row r="1">
          <cell r="A1" t="str">
            <v>district_soato</v>
          </cell>
        </row>
      </sheetData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/>
      <sheetData sheetId="304">
        <row r="1">
          <cell r="CI1">
            <v>625</v>
          </cell>
        </row>
      </sheetData>
      <sheetData sheetId="305">
        <row r="1">
          <cell r="CI1">
            <v>625</v>
          </cell>
        </row>
      </sheetData>
      <sheetData sheetId="306">
        <row r="1">
          <cell r="CI1">
            <v>625</v>
          </cell>
        </row>
      </sheetData>
      <sheetData sheetId="307">
        <row r="1">
          <cell r="CI1">
            <v>625</v>
          </cell>
        </row>
      </sheetData>
      <sheetData sheetId="308">
        <row r="1">
          <cell r="CI1">
            <v>625</v>
          </cell>
        </row>
      </sheetData>
      <sheetData sheetId="309">
        <row r="1">
          <cell r="CI1">
            <v>625</v>
          </cell>
        </row>
      </sheetData>
      <sheetData sheetId="310" refreshError="1"/>
      <sheetData sheetId="311" refreshError="1"/>
      <sheetData sheetId="312" refreshError="1"/>
      <sheetData sheetId="313" refreshError="1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  <sheetName val="Ас_восита3"/>
      <sheetName val="Мулк_063"/>
      <sheetName val="мулк2_063"/>
      <sheetName val="Сув_063"/>
      <sheetName val="Ер_063"/>
      <sheetName val="Маъмурий_харажат3"/>
      <sheetName val="АЗОТ_таксимоти3"/>
      <sheetName val="АЗОТ_таксимоти_(2)3"/>
      <sheetName val="фосфор_таксимот3"/>
      <sheetName val="калий_таксимоти3"/>
      <sheetName val="Таъминот_таннархи3"/>
      <sheetName val="Мин_угит_ташиш_харажати3"/>
      <sheetName val="Мех_отряд3"/>
      <sheetName val="Жами_мех_отряд_харажати3"/>
      <sheetName val="Бошка_иш_таннархи3"/>
      <sheetName val="Молиявий_натижа3"/>
      <sheetName val="Виполнение_20073"/>
      <sheetName val="харажат_3"/>
      <sheetName val="Мин_угит3"/>
      <sheetName val="Жами_харжатлар3"/>
      <sheetName val="Режа_якуний3"/>
      <sheetName val="Мех_отряд_туман3"/>
      <sheetName val="Фориш_20032"/>
      <sheetName val="PV6_3_5L_LX5_GMX1702"/>
      <sheetName val="Фин_пок2"/>
      <sheetName val="МФО_руйхат2"/>
      <sheetName val="Форма_№2-20032"/>
      <sheetName val="физ_тон2"/>
      <sheetName val="Prog__rost_tarifov1"/>
      <sheetName val="Data_inp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>
        <row r="1">
          <cell r="CI1">
            <v>625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  <sheetName val="Туман_(2)3"/>
      <sheetName val="кассак_бюджет3"/>
      <sheetName val="Номма_ном3"/>
      <sheetName val="Фориш_20033"/>
      <sheetName val="PV6_3_5L_LX5_GMX1703"/>
      <sheetName val="Data_input3"/>
      <sheetName val="Мин_угит2"/>
      <sheetName val="Prog__rost_tarifov2"/>
      <sheetName val="для_ГАКа1"/>
      <sheetName val="Шаҳар_кўчалари_1"/>
      <sheetName val="просрочка_"/>
      <sheetName val="Зан-ть(р-ны)"/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адм.зд 212"/>
      <sheetName val="+весовая 212"/>
      <sheetName val="План пр-ва_1"/>
      <sheetName val="План продаж_1"/>
      <sheetName val="ecpa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>
        <row r="31">
          <cell r="G31">
            <v>5</v>
          </cell>
        </row>
      </sheetData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>
        <row r="5">
          <cell r="D5" t="str">
            <v>Исх остаток</v>
          </cell>
        </row>
      </sheetData>
      <sheetData sheetId="57">
        <row r="5">
          <cell r="D5" t="str">
            <v>Исх остаток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Лист1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Changes in Equity"/>
      <sheetName val="Store"/>
      <sheetName val="Зан-ть(р-ны)"/>
      <sheetName val="фев"/>
      <sheetName val="Мин.угит"/>
      <sheetName val="Report1"/>
      <sheetName val="Форма №2а"/>
      <sheetName val="guidance"/>
      <sheetName val="data"/>
      <sheetName val="IPC1988"/>
      <sheetName val="CPIINDEX"/>
      <sheetName val="к.смета"/>
      <sheetName val="f007502_18X"/>
      <sheetName val="уюшмага10,09 холатига"/>
      <sheetName val="данные"/>
      <sheetName val="Table"/>
      <sheetName val="Table_GEF"/>
      <sheetName val="GDPSEC"/>
      <sheetName val="бюдж_посл_дох2"/>
      <sheetName val="осн_(ВВП_окон)2"/>
      <sheetName val="таблица_3_по_годам_2"/>
      <sheetName val="таблица_3_по_годам__(гнк,_гтк)2"/>
      <sheetName val="прибыль_(пром)2"/>
      <sheetName val="расш_проч_042"/>
      <sheetName val="расш_проч(расчет)2"/>
      <sheetName val="подох_20042"/>
      <sheetName val="подох_2004_(окон)2"/>
      <sheetName val="подох_2004_(2)2"/>
      <sheetName val="подох_20032"/>
      <sheetName val="налог_на_бензин2"/>
      <sheetName val="предприним_(2)2"/>
      <sheetName val="имущество_физ_2"/>
      <sheetName val="_вода2"/>
      <sheetName val="льготы_для_фермеры2"/>
      <sheetName val="инфр_2"/>
      <sheetName val="мет_(2003-2006)2"/>
      <sheetName val="мет_(2003-2006)_(расч)2"/>
      <sheetName val="мет_(2003-2006)_(расч)_(2)2"/>
      <sheetName val="мет_(2003-2006)_(расч)_(3)2"/>
      <sheetName val="курс_(2003-2006)2"/>
      <sheetName val="мет_(неправ)2"/>
      <sheetName val="бюдж_посл_дох_(2)2"/>
      <sheetName val="осн__с_прим2"/>
      <sheetName val="осн_(для_БОБ)2"/>
      <sheetName val="адм_зд_212"/>
      <sheetName val="+весовая_212"/>
      <sheetName val="Data_input"/>
      <sheetName val="План_пр-ва_1"/>
      <sheetName val="План_продаж_1"/>
      <sheetName val="кассак_бюджет"/>
      <sheetName val="Фин_пок"/>
      <sheetName val="Ex_rate_bloom"/>
      <sheetName val="Фориш_2003"/>
      <sheetName val="Лист3"/>
      <sheetName val="Лист4"/>
      <sheetName val="Bank Assets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фев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Варианты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2 доход-вариант с формулой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Charge-offs and Recoverie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реестр декабрь"/>
      <sheetName val="Кушимчага ажратиш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  <sheetName val="ж а м и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таблица рассрочки"/>
      <sheetName val="дот"/>
      <sheetName val="KAT2344"/>
      <sheetName val="Changes in Equity"/>
      <sheetName val="гай пахта"/>
      <sheetName val="sales"/>
      <sheetName val="VH45DE(仮)"/>
      <sheetName val="機能積上げ"/>
      <sheetName val="Hardware Detail"/>
      <sheetName val="テスト環境構築"/>
      <sheetName val="大同信号現調"/>
      <sheetName val="1 Ноябр Тошкентга  (2)"/>
      <sheetName val="мароканд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ruyhat"/>
      <sheetName val="CPIINDEX"/>
      <sheetName val="кт"/>
      <sheetName val="д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 refreshError="1"/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 refreshError="1"/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/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  <sheetName val="На_учете3"/>
      <sheetName val="Раб_места3"/>
      <sheetName val="Перепод_3"/>
      <sheetName val="Общ_работ_3"/>
      <sheetName val="Фориш_20033"/>
      <sheetName val="кассак_бюджет2"/>
      <sheetName val="Data_input2"/>
      <sheetName val="План_пр-ва_12"/>
      <sheetName val="План_продаж_12"/>
      <sheetName val="PROYECCIONES-PM_2000mod_(2)2"/>
      <sheetName val="PROYECCIONES-PM_2000mod2"/>
      <sheetName val="Мин_угит2"/>
      <sheetName val="PV6_3_5L_LX5_GMX1701"/>
      <sheetName val="ер_ресурс1"/>
      <sheetName val="Расчёт_цены_сырья1"/>
      <sheetName val="193_свод"/>
      <sheetName val="Prog__rost_tarifov"/>
      <sheetName val="ГТК_Минфин_факт"/>
      <sheetName val="Прогноз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  <sheetData sheetId="74">
        <row r="5">
          <cell r="E5" t="str">
            <v>в том числе</v>
          </cell>
        </row>
      </sheetData>
      <sheetData sheetId="75"/>
      <sheetData sheetId="76"/>
      <sheetData sheetId="77">
        <row r="5">
          <cell r="E5" t="str">
            <v>в том числе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98"/>
  <sheetViews>
    <sheetView tabSelected="1" view="pageBreakPreview" zoomScale="85" zoomScaleNormal="85" zoomScaleSheetLayoutView="85" workbookViewId="0">
      <selection activeCell="D10" sqref="D10"/>
    </sheetView>
  </sheetViews>
  <sheetFormatPr defaultRowHeight="18.75" x14ac:dyDescent="0.3"/>
  <cols>
    <col min="1" max="1" width="7.7109375" style="1" customWidth="1"/>
    <col min="2" max="2" width="48" style="2" bestFit="1" customWidth="1"/>
    <col min="3" max="4" width="29.42578125" style="1" customWidth="1"/>
    <col min="5" max="5" width="29.42578125" style="2" customWidth="1"/>
    <col min="6" max="6" width="29.42578125" style="1" customWidth="1"/>
    <col min="7" max="8" width="29.42578125" style="2" customWidth="1"/>
    <col min="9" max="16384" width="9.140625" style="2"/>
  </cols>
  <sheetData>
    <row r="1" spans="1:8" ht="32.25" customHeight="1" x14ac:dyDescent="0.3">
      <c r="A1" s="28" t="s">
        <v>3</v>
      </c>
      <c r="B1" s="28"/>
      <c r="C1" s="28"/>
      <c r="D1" s="28"/>
      <c r="E1" s="28"/>
      <c r="F1" s="28"/>
      <c r="G1" s="28"/>
      <c r="H1" s="28"/>
    </row>
    <row r="2" spans="1:8" ht="25.5" customHeight="1" x14ac:dyDescent="0.3">
      <c r="A2" s="33" t="s">
        <v>99</v>
      </c>
      <c r="B2" s="33"/>
      <c r="C2" s="33"/>
      <c r="D2" s="33"/>
      <c r="E2" s="33"/>
      <c r="F2" s="33"/>
      <c r="G2" s="33"/>
      <c r="H2" s="33"/>
    </row>
    <row r="3" spans="1:8" ht="24.75" customHeight="1" x14ac:dyDescent="0.3">
      <c r="A3" s="29"/>
      <c r="B3" s="29"/>
      <c r="C3" s="3"/>
      <c r="D3" s="3"/>
      <c r="E3" s="4"/>
      <c r="F3" s="3"/>
      <c r="G3" s="5"/>
      <c r="H3" s="6" t="s">
        <v>4</v>
      </c>
    </row>
    <row r="4" spans="1:8" ht="63.75" customHeight="1" x14ac:dyDescent="0.3">
      <c r="A4" s="30" t="s">
        <v>0</v>
      </c>
      <c r="B4" s="30" t="s">
        <v>1</v>
      </c>
      <c r="C4" s="31" t="s">
        <v>100</v>
      </c>
      <c r="D4" s="30"/>
      <c r="E4" s="31" t="s">
        <v>101</v>
      </c>
      <c r="F4" s="30"/>
      <c r="G4" s="32" t="s">
        <v>6</v>
      </c>
      <c r="H4" s="32"/>
    </row>
    <row r="5" spans="1:8" ht="66.75" customHeight="1" x14ac:dyDescent="0.3">
      <c r="A5" s="30"/>
      <c r="B5" s="30"/>
      <c r="C5" s="19" t="s">
        <v>5</v>
      </c>
      <c r="D5" s="19" t="s">
        <v>2</v>
      </c>
      <c r="E5" s="19" t="s">
        <v>5</v>
      </c>
      <c r="F5" s="19" t="s">
        <v>2</v>
      </c>
      <c r="G5" s="19" t="s">
        <v>5</v>
      </c>
      <c r="H5" s="19" t="s">
        <v>2</v>
      </c>
    </row>
    <row r="6" spans="1:8" s="7" customFormat="1" ht="35.1" customHeight="1" x14ac:dyDescent="0.25">
      <c r="A6" s="34" t="s">
        <v>7</v>
      </c>
      <c r="B6" s="34"/>
      <c r="C6" s="20">
        <v>459820.12031391007</v>
      </c>
      <c r="D6" s="20">
        <v>153707.71748710002</v>
      </c>
      <c r="E6" s="20">
        <v>625531.42080155015</v>
      </c>
      <c r="F6" s="20">
        <v>204636.76662000001</v>
      </c>
      <c r="G6" s="21">
        <f>+E6/C6-1</f>
        <v>0.36038288271185759</v>
      </c>
      <c r="H6" s="21">
        <f>+F6/D6-1</f>
        <v>0.33133696840676996</v>
      </c>
    </row>
    <row r="7" spans="1:8" s="7" customFormat="1" ht="35.1" customHeight="1" x14ac:dyDescent="0.25">
      <c r="A7" s="15">
        <v>1</v>
      </c>
      <c r="B7" s="16" t="s">
        <v>9</v>
      </c>
      <c r="C7" s="17">
        <v>20804.3656725</v>
      </c>
      <c r="D7" s="17">
        <v>15167.29509639</v>
      </c>
      <c r="E7" s="17">
        <v>54721.902207400002</v>
      </c>
      <c r="F7" s="17">
        <v>29869.37</v>
      </c>
      <c r="G7" s="23">
        <v>1.6303086125684421</v>
      </c>
      <c r="H7" s="18">
        <v>0.96932741205182138</v>
      </c>
    </row>
    <row r="8" spans="1:8" s="7" customFormat="1" ht="35.1" customHeight="1" x14ac:dyDescent="0.25">
      <c r="A8" s="8">
        <v>2</v>
      </c>
      <c r="B8" s="9" t="s">
        <v>8</v>
      </c>
      <c r="C8" s="10">
        <v>31840.208679539999</v>
      </c>
      <c r="D8" s="10">
        <v>22000</v>
      </c>
      <c r="E8" s="10">
        <v>46156.081856379998</v>
      </c>
      <c r="F8" s="10">
        <v>22000</v>
      </c>
      <c r="G8" s="11">
        <v>0.44961618565141959</v>
      </c>
      <c r="H8" s="11"/>
    </row>
    <row r="9" spans="1:8" s="7" customFormat="1" ht="35.1" customHeight="1" x14ac:dyDescent="0.25">
      <c r="A9" s="15">
        <f>+A8+1</f>
        <v>3</v>
      </c>
      <c r="B9" s="9" t="s">
        <v>10</v>
      </c>
      <c r="C9" s="10">
        <v>26749.424805740004</v>
      </c>
      <c r="D9" s="10">
        <v>18000</v>
      </c>
      <c r="E9" s="10">
        <v>36028.583365890001</v>
      </c>
      <c r="F9" s="10">
        <v>18000</v>
      </c>
      <c r="G9" s="11">
        <v>0.34689189122895958</v>
      </c>
      <c r="H9" s="11"/>
    </row>
    <row r="10" spans="1:8" s="7" customFormat="1" ht="35.1" customHeight="1" x14ac:dyDescent="0.25">
      <c r="A10" s="8">
        <f t="shared" ref="A10:A73" si="0">+A9+1</f>
        <v>4</v>
      </c>
      <c r="B10" s="9" t="s">
        <v>11</v>
      </c>
      <c r="C10" s="10">
        <v>20945.468886030005</v>
      </c>
      <c r="D10" s="10">
        <v>2300</v>
      </c>
      <c r="E10" s="10">
        <v>27943.088256390001</v>
      </c>
      <c r="F10" s="10">
        <v>2300</v>
      </c>
      <c r="G10" s="11">
        <v>0.33408750161841438</v>
      </c>
      <c r="H10" s="11"/>
    </row>
    <row r="11" spans="1:8" s="7" customFormat="1" ht="35.1" customHeight="1" x14ac:dyDescent="0.25">
      <c r="A11" s="15">
        <f t="shared" si="0"/>
        <v>5</v>
      </c>
      <c r="B11" s="9" t="s">
        <v>13</v>
      </c>
      <c r="C11" s="10">
        <v>19165.566825270002</v>
      </c>
      <c r="D11" s="10">
        <v>1992.6983</v>
      </c>
      <c r="E11" s="10">
        <v>24435.973512399996</v>
      </c>
      <c r="F11" s="10">
        <v>1992.6983</v>
      </c>
      <c r="G11" s="11">
        <v>0.27499352015933631</v>
      </c>
      <c r="H11" s="11"/>
    </row>
    <row r="12" spans="1:8" s="7" customFormat="1" ht="35.1" customHeight="1" x14ac:dyDescent="0.25">
      <c r="A12" s="8">
        <f t="shared" si="0"/>
        <v>6</v>
      </c>
      <c r="B12" s="9" t="s">
        <v>14</v>
      </c>
      <c r="C12" s="10">
        <v>14218.843150000001</v>
      </c>
      <c r="D12" s="10">
        <v>7500</v>
      </c>
      <c r="E12" s="10">
        <v>22962.335139999999</v>
      </c>
      <c r="F12" s="10">
        <v>11500</v>
      </c>
      <c r="G12" s="11">
        <v>0.6149228806986311</v>
      </c>
      <c r="H12" s="11">
        <v>0.53333333333333344</v>
      </c>
    </row>
    <row r="13" spans="1:8" s="7" customFormat="1" ht="35.1" customHeight="1" x14ac:dyDescent="0.25">
      <c r="A13" s="15">
        <f t="shared" si="0"/>
        <v>7</v>
      </c>
      <c r="B13" s="9" t="s">
        <v>12</v>
      </c>
      <c r="C13" s="10">
        <v>21424.598984709999</v>
      </c>
      <c r="D13" s="10">
        <v>500</v>
      </c>
      <c r="E13" s="10">
        <v>22367.80686859</v>
      </c>
      <c r="F13" s="10">
        <v>500</v>
      </c>
      <c r="G13" s="11">
        <v>4.4024529213038566E-2</v>
      </c>
      <c r="H13" s="11"/>
    </row>
    <row r="14" spans="1:8" s="7" customFormat="1" ht="35.1" customHeight="1" x14ac:dyDescent="0.25">
      <c r="A14" s="8">
        <f t="shared" si="0"/>
        <v>8</v>
      </c>
      <c r="B14" s="9" t="s">
        <v>15</v>
      </c>
      <c r="C14" s="10">
        <v>13578.17447188</v>
      </c>
      <c r="D14" s="10">
        <v>1000</v>
      </c>
      <c r="E14" s="10">
        <v>20620.513945510003</v>
      </c>
      <c r="F14" s="10">
        <v>1000</v>
      </c>
      <c r="G14" s="11">
        <v>0.51865142020486488</v>
      </c>
      <c r="H14" s="11"/>
    </row>
    <row r="15" spans="1:8" s="7" customFormat="1" ht="35.1" customHeight="1" x14ac:dyDescent="0.25">
      <c r="A15" s="15">
        <f t="shared" si="0"/>
        <v>9</v>
      </c>
      <c r="B15" s="9" t="s">
        <v>16</v>
      </c>
      <c r="C15" s="10">
        <v>14985.209581090001</v>
      </c>
      <c r="D15" s="10">
        <v>1000</v>
      </c>
      <c r="E15" s="10">
        <v>19971.107753750002</v>
      </c>
      <c r="F15" s="10">
        <v>1000</v>
      </c>
      <c r="G15" s="11">
        <v>0.33272128398869771</v>
      </c>
      <c r="H15" s="11"/>
    </row>
    <row r="16" spans="1:8" s="7" customFormat="1" ht="35.1" customHeight="1" x14ac:dyDescent="0.25">
      <c r="A16" s="8">
        <f t="shared" si="0"/>
        <v>10</v>
      </c>
      <c r="B16" s="9" t="s">
        <v>19</v>
      </c>
      <c r="C16" s="10">
        <v>13986.62588591</v>
      </c>
      <c r="D16" s="10">
        <v>1330</v>
      </c>
      <c r="E16" s="10">
        <v>19579.223772240002</v>
      </c>
      <c r="F16" s="10">
        <v>1330</v>
      </c>
      <c r="G16" s="11">
        <v>0.3998532549557885</v>
      </c>
      <c r="H16" s="11"/>
    </row>
    <row r="17" spans="1:8" s="7" customFormat="1" ht="35.1" customHeight="1" x14ac:dyDescent="0.25">
      <c r="A17" s="15">
        <f t="shared" si="0"/>
        <v>11</v>
      </c>
      <c r="B17" s="9" t="s">
        <v>18</v>
      </c>
      <c r="C17" s="10">
        <v>-2229.1466551399999</v>
      </c>
      <c r="D17" s="10">
        <v>500</v>
      </c>
      <c r="E17" s="10">
        <v>18637.452530800001</v>
      </c>
      <c r="F17" s="10">
        <v>25000</v>
      </c>
      <c r="G17" s="11">
        <v>-9.3608014249872173</v>
      </c>
      <c r="H17" s="11">
        <v>49</v>
      </c>
    </row>
    <row r="18" spans="1:8" s="7" customFormat="1" ht="35.1" customHeight="1" x14ac:dyDescent="0.25">
      <c r="A18" s="8">
        <f t="shared" si="0"/>
        <v>12</v>
      </c>
      <c r="B18" s="9" t="s">
        <v>17</v>
      </c>
      <c r="C18" s="10">
        <v>17261.521984669998</v>
      </c>
      <c r="D18" s="10">
        <v>500</v>
      </c>
      <c r="E18" s="10">
        <v>17932.1354617</v>
      </c>
      <c r="F18" s="10">
        <v>500</v>
      </c>
      <c r="G18" s="11">
        <v>3.8850193953092527E-2</v>
      </c>
      <c r="H18" s="11"/>
    </row>
    <row r="19" spans="1:8" s="7" customFormat="1" ht="35.1" customHeight="1" x14ac:dyDescent="0.25">
      <c r="A19" s="15">
        <f t="shared" si="0"/>
        <v>13</v>
      </c>
      <c r="B19" s="9" t="s">
        <v>21</v>
      </c>
      <c r="C19" s="10">
        <v>8140.6438756500011</v>
      </c>
      <c r="D19" s="10">
        <v>2400</v>
      </c>
      <c r="E19" s="10">
        <v>16017.84666585</v>
      </c>
      <c r="F19" s="10">
        <v>2400</v>
      </c>
      <c r="G19" s="11">
        <v>0.96763879006696296</v>
      </c>
      <c r="H19" s="11"/>
    </row>
    <row r="20" spans="1:8" s="7" customFormat="1" ht="35.1" customHeight="1" x14ac:dyDescent="0.25">
      <c r="A20" s="8">
        <f t="shared" si="0"/>
        <v>14</v>
      </c>
      <c r="B20" s="9" t="s">
        <v>20</v>
      </c>
      <c r="C20" s="10">
        <v>9997.7596829800004</v>
      </c>
      <c r="D20" s="10">
        <v>1000</v>
      </c>
      <c r="E20" s="10">
        <v>15425.029705739998</v>
      </c>
      <c r="F20" s="10">
        <v>1000</v>
      </c>
      <c r="G20" s="11">
        <v>0.54284861757572367</v>
      </c>
      <c r="H20" s="11"/>
    </row>
    <row r="21" spans="1:8" s="7" customFormat="1" ht="35.1" customHeight="1" x14ac:dyDescent="0.25">
      <c r="A21" s="15">
        <f t="shared" si="0"/>
        <v>15</v>
      </c>
      <c r="B21" s="9" t="s">
        <v>23</v>
      </c>
      <c r="C21" s="10">
        <v>12456.44645342</v>
      </c>
      <c r="D21" s="10">
        <v>1100</v>
      </c>
      <c r="E21" s="10">
        <v>12936.705875789999</v>
      </c>
      <c r="F21" s="10">
        <v>1100</v>
      </c>
      <c r="G21" s="11">
        <v>3.8555090664572411E-2</v>
      </c>
      <c r="H21" s="11"/>
    </row>
    <row r="22" spans="1:8" s="7" customFormat="1" ht="35.1" customHeight="1" x14ac:dyDescent="0.25">
      <c r="A22" s="8">
        <f t="shared" si="0"/>
        <v>16</v>
      </c>
      <c r="B22" s="9" t="s">
        <v>24</v>
      </c>
      <c r="C22" s="10">
        <v>9402.1072638299993</v>
      </c>
      <c r="D22" s="10">
        <v>1100</v>
      </c>
      <c r="E22" s="10">
        <v>11182.774647709999</v>
      </c>
      <c r="F22" s="10">
        <v>1100</v>
      </c>
      <c r="G22" s="11">
        <v>0.18939024347554989</v>
      </c>
      <c r="H22" s="11"/>
    </row>
    <row r="23" spans="1:8" s="7" customFormat="1" ht="35.1" customHeight="1" x14ac:dyDescent="0.25">
      <c r="A23" s="15">
        <f t="shared" si="0"/>
        <v>17</v>
      </c>
      <c r="B23" s="9" t="s">
        <v>25</v>
      </c>
      <c r="C23" s="10">
        <v>6342.0091005099994</v>
      </c>
      <c r="D23" s="10">
        <v>709</v>
      </c>
      <c r="E23" s="10">
        <v>11142.28213752</v>
      </c>
      <c r="F23" s="10">
        <v>709</v>
      </c>
      <c r="G23" s="11">
        <v>0.75690100107613878</v>
      </c>
      <c r="H23" s="11"/>
    </row>
    <row r="24" spans="1:8" s="7" customFormat="1" ht="35.1" customHeight="1" x14ac:dyDescent="0.25">
      <c r="A24" s="8">
        <f t="shared" si="0"/>
        <v>18</v>
      </c>
      <c r="B24" s="9" t="s">
        <v>26</v>
      </c>
      <c r="C24" s="10">
        <v>9144.5658288199993</v>
      </c>
      <c r="D24" s="10">
        <v>1280</v>
      </c>
      <c r="E24" s="10">
        <v>9027.7887976500006</v>
      </c>
      <c r="F24" s="10">
        <v>1280</v>
      </c>
      <c r="G24" s="11">
        <v>-1.2770101211581286E-2</v>
      </c>
      <c r="H24" s="11"/>
    </row>
    <row r="25" spans="1:8" s="7" customFormat="1" ht="35.1" customHeight="1" x14ac:dyDescent="0.25">
      <c r="A25" s="15">
        <f t="shared" si="0"/>
        <v>19</v>
      </c>
      <c r="B25" s="9" t="s">
        <v>27</v>
      </c>
      <c r="C25" s="10">
        <v>6466.9242199999999</v>
      </c>
      <c r="D25" s="10">
        <v>3000</v>
      </c>
      <c r="E25" s="10">
        <v>8551.1778400000003</v>
      </c>
      <c r="F25" s="10">
        <v>5000</v>
      </c>
      <c r="G25" s="11">
        <v>0.32229442453556389</v>
      </c>
      <c r="H25" s="11">
        <v>0.66666666666666674</v>
      </c>
    </row>
    <row r="26" spans="1:8" s="7" customFormat="1" ht="35.1" customHeight="1" x14ac:dyDescent="0.25">
      <c r="A26" s="8">
        <f t="shared" si="0"/>
        <v>20</v>
      </c>
      <c r="B26" s="9" t="s">
        <v>30</v>
      </c>
      <c r="C26" s="10">
        <v>5257.1976753400004</v>
      </c>
      <c r="D26" s="10">
        <v>1450</v>
      </c>
      <c r="E26" s="10">
        <v>7348.60462362</v>
      </c>
      <c r="F26" s="10">
        <v>1450</v>
      </c>
      <c r="G26" s="11">
        <v>0.39781782566217494</v>
      </c>
      <c r="H26" s="11"/>
    </row>
    <row r="27" spans="1:8" s="7" customFormat="1" ht="35.1" customHeight="1" x14ac:dyDescent="0.25">
      <c r="A27" s="15">
        <f t="shared" si="0"/>
        <v>21</v>
      </c>
      <c r="B27" s="9" t="s">
        <v>31</v>
      </c>
      <c r="C27" s="10">
        <v>4685.0700611100001</v>
      </c>
      <c r="D27" s="10">
        <v>900</v>
      </c>
      <c r="E27" s="10">
        <v>6898.8673985900004</v>
      </c>
      <c r="F27" s="10">
        <v>900</v>
      </c>
      <c r="G27" s="11">
        <v>0.47252171442565394</v>
      </c>
      <c r="H27" s="11"/>
    </row>
    <row r="28" spans="1:8" s="7" customFormat="1" ht="35.1" customHeight="1" x14ac:dyDescent="0.25">
      <c r="A28" s="8">
        <f t="shared" si="0"/>
        <v>22</v>
      </c>
      <c r="B28" s="9" t="s">
        <v>29</v>
      </c>
      <c r="C28" s="10">
        <v>6223.6873428599993</v>
      </c>
      <c r="D28" s="10">
        <v>7365.4979999999996</v>
      </c>
      <c r="E28" s="10">
        <v>6860.8221493800002</v>
      </c>
      <c r="F28" s="10">
        <v>7365.4979999999996</v>
      </c>
      <c r="G28" s="11">
        <v>0.10237256009509244</v>
      </c>
      <c r="H28" s="11"/>
    </row>
    <row r="29" spans="1:8" s="7" customFormat="1" ht="35.1" customHeight="1" x14ac:dyDescent="0.25">
      <c r="A29" s="15">
        <f t="shared" si="0"/>
        <v>23</v>
      </c>
      <c r="B29" s="9" t="s">
        <v>28</v>
      </c>
      <c r="C29" s="10">
        <v>6983.8514613300003</v>
      </c>
      <c r="D29" s="10">
        <v>2000</v>
      </c>
      <c r="E29" s="10">
        <v>6752.0895241299995</v>
      </c>
      <c r="F29" s="10">
        <v>2000</v>
      </c>
      <c r="G29" s="11">
        <v>-3.3185404713041322E-2</v>
      </c>
      <c r="H29" s="11"/>
    </row>
    <row r="30" spans="1:8" s="7" customFormat="1" ht="35.1" customHeight="1" x14ac:dyDescent="0.25">
      <c r="A30" s="8">
        <f t="shared" si="0"/>
        <v>24</v>
      </c>
      <c r="B30" s="9" t="s">
        <v>34</v>
      </c>
      <c r="C30" s="10">
        <v>4200.4814181599995</v>
      </c>
      <c r="D30" s="10">
        <v>1108.173</v>
      </c>
      <c r="E30" s="10">
        <v>6455.2294942000008</v>
      </c>
      <c r="F30" s="10">
        <v>2038.173</v>
      </c>
      <c r="G30" s="11">
        <v>0.53678325210344169</v>
      </c>
      <c r="H30" s="11">
        <v>0.83921914719091695</v>
      </c>
    </row>
    <row r="31" spans="1:8" s="7" customFormat="1" ht="35.1" customHeight="1" x14ac:dyDescent="0.25">
      <c r="A31" s="15">
        <f t="shared" si="0"/>
        <v>25</v>
      </c>
      <c r="B31" s="9" t="s">
        <v>32</v>
      </c>
      <c r="C31" s="10">
        <v>5477.7297347100002</v>
      </c>
      <c r="D31" s="10">
        <v>1563</v>
      </c>
      <c r="E31" s="10">
        <v>6281.1538883500007</v>
      </c>
      <c r="F31" s="10">
        <v>1563</v>
      </c>
      <c r="G31" s="11">
        <v>0.14667101017216133</v>
      </c>
      <c r="H31" s="11"/>
    </row>
    <row r="32" spans="1:8" s="7" customFormat="1" ht="35.1" customHeight="1" x14ac:dyDescent="0.25">
      <c r="A32" s="8">
        <f t="shared" si="0"/>
        <v>26</v>
      </c>
      <c r="B32" s="9" t="s">
        <v>38</v>
      </c>
      <c r="C32" s="10">
        <v>5264.3991668899998</v>
      </c>
      <c r="D32" s="10">
        <v>950</v>
      </c>
      <c r="E32" s="10">
        <v>6121.02450434</v>
      </c>
      <c r="F32" s="10">
        <v>950</v>
      </c>
      <c r="G32" s="11">
        <v>0.1627204378493321</v>
      </c>
      <c r="H32" s="11"/>
    </row>
    <row r="33" spans="1:8" s="7" customFormat="1" ht="35.1" customHeight="1" x14ac:dyDescent="0.25">
      <c r="A33" s="15">
        <f t="shared" si="0"/>
        <v>27</v>
      </c>
      <c r="B33" s="9" t="s">
        <v>33</v>
      </c>
      <c r="C33" s="10">
        <v>5752.5424171199993</v>
      </c>
      <c r="D33" s="10">
        <v>1345</v>
      </c>
      <c r="E33" s="10">
        <v>6055.3145356399991</v>
      </c>
      <c r="F33" s="10">
        <v>1345</v>
      </c>
      <c r="G33" s="11">
        <v>5.2632748542440488E-2</v>
      </c>
      <c r="H33" s="11"/>
    </row>
    <row r="34" spans="1:8" s="7" customFormat="1" ht="35.1" customHeight="1" x14ac:dyDescent="0.25">
      <c r="A34" s="8">
        <f t="shared" si="0"/>
        <v>28</v>
      </c>
      <c r="B34" s="9" t="s">
        <v>35</v>
      </c>
      <c r="C34" s="10">
        <v>5078.1308951399997</v>
      </c>
      <c r="D34" s="10">
        <v>1237</v>
      </c>
      <c r="E34" s="10">
        <v>6050.8167297100008</v>
      </c>
      <c r="F34" s="10">
        <v>1237</v>
      </c>
      <c r="G34" s="11">
        <v>0.19154406506159694</v>
      </c>
      <c r="H34" s="11"/>
    </row>
    <row r="35" spans="1:8" s="7" customFormat="1" ht="35.1" customHeight="1" x14ac:dyDescent="0.25">
      <c r="A35" s="15">
        <f t="shared" si="0"/>
        <v>29</v>
      </c>
      <c r="B35" s="9" t="s">
        <v>36</v>
      </c>
      <c r="C35" s="10">
        <v>4581.9827514600001</v>
      </c>
      <c r="D35" s="10">
        <v>1345</v>
      </c>
      <c r="E35" s="10">
        <v>5538.4411894199993</v>
      </c>
      <c r="F35" s="10">
        <v>1345</v>
      </c>
      <c r="G35" s="11">
        <v>0.20874335191576909</v>
      </c>
      <c r="H35" s="11"/>
    </row>
    <row r="36" spans="1:8" s="7" customFormat="1" ht="35.1" customHeight="1" x14ac:dyDescent="0.25">
      <c r="A36" s="8">
        <f t="shared" si="0"/>
        <v>30</v>
      </c>
      <c r="B36" s="9" t="s">
        <v>42</v>
      </c>
      <c r="C36" s="10">
        <v>3464.3818263100002</v>
      </c>
      <c r="D36" s="10">
        <v>1100</v>
      </c>
      <c r="E36" s="10">
        <v>5270.6557226700006</v>
      </c>
      <c r="F36" s="10">
        <v>1100</v>
      </c>
      <c r="G36" s="11">
        <v>0.52138418538117892</v>
      </c>
      <c r="H36" s="11"/>
    </row>
    <row r="37" spans="1:8" s="7" customFormat="1" ht="35.1" customHeight="1" x14ac:dyDescent="0.25">
      <c r="A37" s="15">
        <f t="shared" si="0"/>
        <v>31</v>
      </c>
      <c r="B37" s="9" t="s">
        <v>37</v>
      </c>
      <c r="C37" s="10">
        <v>5826.8750298100003</v>
      </c>
      <c r="D37" s="10">
        <v>500</v>
      </c>
      <c r="E37" s="10">
        <v>5205.1613520400006</v>
      </c>
      <c r="F37" s="10">
        <v>500</v>
      </c>
      <c r="G37" s="22">
        <v>-0.10669761657652577</v>
      </c>
      <c r="H37" s="11"/>
    </row>
    <row r="38" spans="1:8" s="7" customFormat="1" ht="35.1" customHeight="1" x14ac:dyDescent="0.25">
      <c r="A38" s="8">
        <f t="shared" si="0"/>
        <v>32</v>
      </c>
      <c r="B38" s="9" t="s">
        <v>41</v>
      </c>
      <c r="C38" s="10">
        <v>4764.5404450300002</v>
      </c>
      <c r="D38" s="10">
        <v>1021.3</v>
      </c>
      <c r="E38" s="10">
        <v>5147.3310757700001</v>
      </c>
      <c r="F38" s="10">
        <v>1021.3</v>
      </c>
      <c r="G38" s="11">
        <v>8.0341563925498294E-2</v>
      </c>
      <c r="H38" s="11"/>
    </row>
    <row r="39" spans="1:8" s="7" customFormat="1" ht="35.1" customHeight="1" x14ac:dyDescent="0.25">
      <c r="A39" s="15">
        <f t="shared" si="0"/>
        <v>33</v>
      </c>
      <c r="B39" s="9" t="s">
        <v>39</v>
      </c>
      <c r="C39" s="10">
        <v>4444.3585603299998</v>
      </c>
      <c r="D39" s="10">
        <v>850</v>
      </c>
      <c r="E39" s="10">
        <v>5126.2760951699993</v>
      </c>
      <c r="F39" s="10">
        <v>1100</v>
      </c>
      <c r="G39" s="11">
        <v>0.15343441029415184</v>
      </c>
      <c r="H39" s="11">
        <v>0.29411764705882359</v>
      </c>
    </row>
    <row r="40" spans="1:8" s="7" customFormat="1" ht="35.1" customHeight="1" x14ac:dyDescent="0.25">
      <c r="A40" s="8">
        <f t="shared" si="0"/>
        <v>34</v>
      </c>
      <c r="B40" s="9" t="s">
        <v>43</v>
      </c>
      <c r="C40" s="10">
        <v>5017.1301133799998</v>
      </c>
      <c r="D40" s="10">
        <v>1000</v>
      </c>
      <c r="E40" s="10">
        <v>5068.2067222200003</v>
      </c>
      <c r="F40" s="10">
        <v>1000</v>
      </c>
      <c r="G40" s="11">
        <v>1.0180443338271505E-2</v>
      </c>
      <c r="H40" s="11"/>
    </row>
    <row r="41" spans="1:8" s="7" customFormat="1" ht="35.1" customHeight="1" x14ac:dyDescent="0.25">
      <c r="A41" s="15">
        <f t="shared" si="0"/>
        <v>35</v>
      </c>
      <c r="B41" s="9" t="s">
        <v>44</v>
      </c>
      <c r="C41" s="10">
        <v>4496.3120466300006</v>
      </c>
      <c r="D41" s="10">
        <v>1185</v>
      </c>
      <c r="E41" s="10">
        <v>4846.3158795299996</v>
      </c>
      <c r="F41" s="10">
        <v>1185</v>
      </c>
      <c r="G41" s="22">
        <v>7.7842424918512565E-2</v>
      </c>
      <c r="H41" s="11"/>
    </row>
    <row r="42" spans="1:8" s="7" customFormat="1" ht="35.1" customHeight="1" x14ac:dyDescent="0.25">
      <c r="A42" s="8">
        <f t="shared" si="0"/>
        <v>36</v>
      </c>
      <c r="B42" s="9" t="s">
        <v>46</v>
      </c>
      <c r="C42" s="10">
        <v>4089.3116800700004</v>
      </c>
      <c r="D42" s="10">
        <v>850</v>
      </c>
      <c r="E42" s="10">
        <v>4799.5934288299995</v>
      </c>
      <c r="F42" s="10">
        <v>850</v>
      </c>
      <c r="G42" s="22">
        <v>0.17369225051288839</v>
      </c>
      <c r="H42" s="11"/>
    </row>
    <row r="43" spans="1:8" s="7" customFormat="1" ht="35.1" customHeight="1" x14ac:dyDescent="0.25">
      <c r="A43" s="15">
        <f t="shared" si="0"/>
        <v>37</v>
      </c>
      <c r="B43" s="9" t="s">
        <v>45</v>
      </c>
      <c r="C43" s="10">
        <v>4070.4193767099996</v>
      </c>
      <c r="D43" s="10">
        <v>1000</v>
      </c>
      <c r="E43" s="10">
        <v>4376.6273838699999</v>
      </c>
      <c r="F43" s="10">
        <v>1000</v>
      </c>
      <c r="G43" s="11">
        <v>7.5227631067219303E-2</v>
      </c>
      <c r="H43" s="11"/>
    </row>
    <row r="44" spans="1:8" s="7" customFormat="1" ht="35.1" customHeight="1" x14ac:dyDescent="0.25">
      <c r="A44" s="8">
        <f t="shared" si="0"/>
        <v>38</v>
      </c>
      <c r="B44" s="9" t="s">
        <v>47</v>
      </c>
      <c r="C44" s="10">
        <v>3581.71649295</v>
      </c>
      <c r="D44" s="10">
        <v>580</v>
      </c>
      <c r="E44" s="10">
        <v>4331.4942733400003</v>
      </c>
      <c r="F44" s="10">
        <v>580</v>
      </c>
      <c r="G44" s="11">
        <v>0.20933476501163906</v>
      </c>
      <c r="H44" s="11"/>
    </row>
    <row r="45" spans="1:8" s="7" customFormat="1" ht="35.1" customHeight="1" x14ac:dyDescent="0.25">
      <c r="A45" s="15">
        <f t="shared" si="0"/>
        <v>39</v>
      </c>
      <c r="B45" s="9" t="s">
        <v>48</v>
      </c>
      <c r="C45" s="10">
        <v>3899.7015626900002</v>
      </c>
      <c r="D45" s="10">
        <v>500</v>
      </c>
      <c r="E45" s="10">
        <v>4231.1833676300002</v>
      </c>
      <c r="F45" s="10">
        <v>500</v>
      </c>
      <c r="G45" s="11">
        <v>8.5001839143646007E-2</v>
      </c>
      <c r="H45" s="11"/>
    </row>
    <row r="46" spans="1:8" s="7" customFormat="1" ht="35.1" customHeight="1" x14ac:dyDescent="0.25">
      <c r="A46" s="8">
        <f t="shared" si="0"/>
        <v>40</v>
      </c>
      <c r="B46" s="9" t="s">
        <v>40</v>
      </c>
      <c r="C46" s="10">
        <v>4058.0306936499996</v>
      </c>
      <c r="D46" s="10">
        <v>3354</v>
      </c>
      <c r="E46" s="10">
        <v>4128.5929300799999</v>
      </c>
      <c r="F46" s="10">
        <v>3354</v>
      </c>
      <c r="G46" s="11">
        <v>1.738829539668485E-2</v>
      </c>
      <c r="H46" s="11"/>
    </row>
    <row r="47" spans="1:8" s="7" customFormat="1" ht="35.1" customHeight="1" x14ac:dyDescent="0.25">
      <c r="A47" s="15">
        <f t="shared" si="0"/>
        <v>41</v>
      </c>
      <c r="B47" s="9" t="s">
        <v>50</v>
      </c>
      <c r="C47" s="10">
        <v>1475.1630873400002</v>
      </c>
      <c r="D47" s="10">
        <v>800</v>
      </c>
      <c r="E47" s="10">
        <v>3960.2617231100003</v>
      </c>
      <c r="F47" s="10">
        <v>800</v>
      </c>
      <c r="G47" s="11">
        <v>1.6846263691773267</v>
      </c>
      <c r="H47" s="11"/>
    </row>
    <row r="48" spans="1:8" s="7" customFormat="1" ht="35.1" customHeight="1" x14ac:dyDescent="0.25">
      <c r="A48" s="8">
        <f t="shared" si="0"/>
        <v>42</v>
      </c>
      <c r="B48" s="9" t="s">
        <v>49</v>
      </c>
      <c r="C48" s="10">
        <v>2957.1817080999995</v>
      </c>
      <c r="D48" s="10">
        <v>1000</v>
      </c>
      <c r="E48" s="10">
        <v>3910.7368450399999</v>
      </c>
      <c r="F48" s="10">
        <v>1000</v>
      </c>
      <c r="G48" s="11">
        <v>0.32245402246609434</v>
      </c>
      <c r="H48" s="11"/>
    </row>
    <row r="49" spans="1:8" s="7" customFormat="1" ht="35.1" customHeight="1" x14ac:dyDescent="0.25">
      <c r="A49" s="15">
        <f t="shared" si="0"/>
        <v>43</v>
      </c>
      <c r="B49" s="9" t="s">
        <v>55</v>
      </c>
      <c r="C49" s="10">
        <v>2620.8687204600001</v>
      </c>
      <c r="D49" s="10">
        <v>500</v>
      </c>
      <c r="E49" s="10">
        <v>3550.0840937699995</v>
      </c>
      <c r="F49" s="10">
        <v>500</v>
      </c>
      <c r="G49" s="11">
        <v>0.35454479885085921</v>
      </c>
      <c r="H49" s="11"/>
    </row>
    <row r="50" spans="1:8" s="7" customFormat="1" ht="35.1" customHeight="1" x14ac:dyDescent="0.25">
      <c r="A50" s="8">
        <f t="shared" si="0"/>
        <v>44</v>
      </c>
      <c r="B50" s="9" t="s">
        <v>51</v>
      </c>
      <c r="C50" s="10">
        <v>1920.5428825099998</v>
      </c>
      <c r="D50" s="10">
        <v>610</v>
      </c>
      <c r="E50" s="10">
        <v>3495.2356923500001</v>
      </c>
      <c r="F50" s="10">
        <v>1000</v>
      </c>
      <c r="G50" s="11">
        <v>0.81992067148326297</v>
      </c>
      <c r="H50" s="11">
        <v>0.63934426229508201</v>
      </c>
    </row>
    <row r="51" spans="1:8" s="7" customFormat="1" ht="35.1" customHeight="1" x14ac:dyDescent="0.25">
      <c r="A51" s="15">
        <f t="shared" si="0"/>
        <v>45</v>
      </c>
      <c r="B51" s="9" t="s">
        <v>52</v>
      </c>
      <c r="C51" s="10">
        <v>3265.2737533599998</v>
      </c>
      <c r="D51" s="10">
        <v>530</v>
      </c>
      <c r="E51" s="10">
        <v>3478.9987262200002</v>
      </c>
      <c r="F51" s="10">
        <v>530</v>
      </c>
      <c r="G51" s="11">
        <v>6.5453921785294522E-2</v>
      </c>
      <c r="H51" s="11"/>
    </row>
    <row r="52" spans="1:8" s="7" customFormat="1" ht="35.1" customHeight="1" x14ac:dyDescent="0.25">
      <c r="A52" s="8">
        <f t="shared" si="0"/>
        <v>46</v>
      </c>
      <c r="B52" s="9" t="s">
        <v>54</v>
      </c>
      <c r="C52" s="10">
        <v>1800.9726699999999</v>
      </c>
      <c r="D52" s="10">
        <v>1605</v>
      </c>
      <c r="E52" s="10">
        <v>3463.6053600000005</v>
      </c>
      <c r="F52" s="10">
        <v>2680</v>
      </c>
      <c r="G52" s="11">
        <v>0.92318596372703454</v>
      </c>
      <c r="H52" s="11">
        <v>0.66978193146417442</v>
      </c>
    </row>
    <row r="53" spans="1:8" s="7" customFormat="1" ht="35.1" customHeight="1" x14ac:dyDescent="0.25">
      <c r="A53" s="24">
        <f t="shared" si="0"/>
        <v>47</v>
      </c>
      <c r="B53" s="12" t="s">
        <v>56</v>
      </c>
      <c r="C53" s="13">
        <v>3483.9942709999996</v>
      </c>
      <c r="D53" s="13">
        <v>600</v>
      </c>
      <c r="E53" s="13">
        <v>3321.3208719999993</v>
      </c>
      <c r="F53" s="13">
        <v>600</v>
      </c>
      <c r="G53" s="14">
        <v>-4.6691637915153184E-2</v>
      </c>
      <c r="H53" s="14"/>
    </row>
    <row r="54" spans="1:8" s="7" customFormat="1" ht="35.1" customHeight="1" x14ac:dyDescent="0.25">
      <c r="A54" s="15">
        <f t="shared" si="0"/>
        <v>48</v>
      </c>
      <c r="B54" s="16" t="s">
        <v>57</v>
      </c>
      <c r="C54" s="17">
        <v>2449.9084780000003</v>
      </c>
      <c r="D54" s="17">
        <v>516.5</v>
      </c>
      <c r="E54" s="17">
        <v>3306.5864099999999</v>
      </c>
      <c r="F54" s="17">
        <v>516.5</v>
      </c>
      <c r="G54" s="23">
        <v>0.34967752456587875</v>
      </c>
      <c r="H54" s="18"/>
    </row>
    <row r="55" spans="1:8" s="7" customFormat="1" ht="35.1" customHeight="1" x14ac:dyDescent="0.25">
      <c r="A55" s="15">
        <f t="shared" si="0"/>
        <v>49</v>
      </c>
      <c r="B55" s="9" t="s">
        <v>59</v>
      </c>
      <c r="C55" s="10">
        <v>934.53950535000001</v>
      </c>
      <c r="D55" s="10">
        <v>1050</v>
      </c>
      <c r="E55" s="10">
        <v>3196.0884699999997</v>
      </c>
      <c r="F55" s="10">
        <v>2120</v>
      </c>
      <c r="G55" s="11">
        <v>2.419960795347023</v>
      </c>
      <c r="H55" s="11">
        <v>1.019047619047619</v>
      </c>
    </row>
    <row r="56" spans="1:8" s="7" customFormat="1" ht="35.1" customHeight="1" x14ac:dyDescent="0.25">
      <c r="A56" s="8">
        <f t="shared" si="0"/>
        <v>50</v>
      </c>
      <c r="B56" s="9" t="s">
        <v>53</v>
      </c>
      <c r="C56" s="10">
        <v>3385.1256419799997</v>
      </c>
      <c r="D56" s="10">
        <v>820</v>
      </c>
      <c r="E56" s="10">
        <v>3055.5804783499998</v>
      </c>
      <c r="F56" s="10">
        <v>820</v>
      </c>
      <c r="G56" s="11">
        <v>-9.7350940107867046E-2</v>
      </c>
      <c r="H56" s="11"/>
    </row>
    <row r="57" spans="1:8" s="7" customFormat="1" ht="35.1" customHeight="1" x14ac:dyDescent="0.25">
      <c r="A57" s="15">
        <f t="shared" si="0"/>
        <v>51</v>
      </c>
      <c r="B57" s="9" t="s">
        <v>61</v>
      </c>
      <c r="C57" s="10">
        <v>2884.1922074400004</v>
      </c>
      <c r="D57" s="10">
        <v>500</v>
      </c>
      <c r="E57" s="10">
        <v>2909.2231232600002</v>
      </c>
      <c r="F57" s="10">
        <v>500</v>
      </c>
      <c r="G57" s="11">
        <v>8.6786573222930041E-3</v>
      </c>
      <c r="H57" s="11"/>
    </row>
    <row r="58" spans="1:8" s="7" customFormat="1" ht="35.1" customHeight="1" x14ac:dyDescent="0.25">
      <c r="A58" s="8">
        <f t="shared" si="0"/>
        <v>52</v>
      </c>
      <c r="B58" s="9" t="s">
        <v>60</v>
      </c>
      <c r="C58" s="10">
        <v>2591.3688508300002</v>
      </c>
      <c r="D58" s="10">
        <v>556</v>
      </c>
      <c r="E58" s="10">
        <v>2825.7407462699998</v>
      </c>
      <c r="F58" s="10">
        <v>556</v>
      </c>
      <c r="G58" s="11">
        <v>9.0443278796429105E-2</v>
      </c>
      <c r="H58" s="11"/>
    </row>
    <row r="59" spans="1:8" s="7" customFormat="1" ht="35.1" customHeight="1" x14ac:dyDescent="0.25">
      <c r="A59" s="15">
        <f t="shared" si="0"/>
        <v>53</v>
      </c>
      <c r="B59" s="9" t="s">
        <v>63</v>
      </c>
      <c r="C59" s="10">
        <v>1345.30584</v>
      </c>
      <c r="D59" s="10">
        <v>1125</v>
      </c>
      <c r="E59" s="10">
        <v>2770.0420700000004</v>
      </c>
      <c r="F59" s="10">
        <v>2115</v>
      </c>
      <c r="G59" s="11">
        <v>1.0590426263220567</v>
      </c>
      <c r="H59" s="11">
        <v>0.87999999999999989</v>
      </c>
    </row>
    <row r="60" spans="1:8" s="7" customFormat="1" ht="35.1" customHeight="1" x14ac:dyDescent="0.25">
      <c r="A60" s="8">
        <f t="shared" si="0"/>
        <v>54</v>
      </c>
      <c r="B60" s="9" t="s">
        <v>62</v>
      </c>
      <c r="C60" s="10">
        <v>2712.5257508300001</v>
      </c>
      <c r="D60" s="10">
        <v>1000</v>
      </c>
      <c r="E60" s="10">
        <v>2737.8806679099998</v>
      </c>
      <c r="F60" s="10">
        <v>1000</v>
      </c>
      <c r="G60" s="11">
        <v>9.347346130167189E-3</v>
      </c>
      <c r="H60" s="11"/>
    </row>
    <row r="61" spans="1:8" s="7" customFormat="1" ht="35.1" customHeight="1" x14ac:dyDescent="0.25">
      <c r="A61" s="15">
        <f t="shared" si="0"/>
        <v>55</v>
      </c>
      <c r="B61" s="9" t="s">
        <v>66</v>
      </c>
      <c r="C61" s="10">
        <v>1448.9583853199999</v>
      </c>
      <c r="D61" s="10">
        <v>500</v>
      </c>
      <c r="E61" s="10">
        <v>2449.018094</v>
      </c>
      <c r="F61" s="10">
        <v>500</v>
      </c>
      <c r="G61" s="11">
        <v>0.69019215376509147</v>
      </c>
      <c r="H61" s="11"/>
    </row>
    <row r="62" spans="1:8" s="7" customFormat="1" ht="35.1" customHeight="1" x14ac:dyDescent="0.25">
      <c r="A62" s="8">
        <f t="shared" si="0"/>
        <v>56</v>
      </c>
      <c r="B62" s="9" t="s">
        <v>58</v>
      </c>
      <c r="C62" s="10">
        <v>2830.4515079300004</v>
      </c>
      <c r="D62" s="10">
        <v>1000</v>
      </c>
      <c r="E62" s="10">
        <v>2378.6281995200002</v>
      </c>
      <c r="F62" s="10">
        <v>1000</v>
      </c>
      <c r="G62" s="11">
        <v>-0.15962941147168175</v>
      </c>
      <c r="H62" s="11"/>
    </row>
    <row r="63" spans="1:8" s="7" customFormat="1" ht="35.1" customHeight="1" x14ac:dyDescent="0.25">
      <c r="A63" s="15">
        <f t="shared" si="0"/>
        <v>57</v>
      </c>
      <c r="B63" s="9" t="s">
        <v>22</v>
      </c>
      <c r="C63" s="10">
        <v>9897.4363269299993</v>
      </c>
      <c r="D63" s="10">
        <v>1825</v>
      </c>
      <c r="E63" s="10">
        <v>2354.2828362300002</v>
      </c>
      <c r="F63" s="10">
        <v>2000</v>
      </c>
      <c r="G63" s="11">
        <v>-0.76213205536627537</v>
      </c>
      <c r="H63" s="11">
        <v>9.5890410958904049E-2</v>
      </c>
    </row>
    <row r="64" spans="1:8" s="7" customFormat="1" ht="35.1" customHeight="1" x14ac:dyDescent="0.25">
      <c r="A64" s="8">
        <f t="shared" si="0"/>
        <v>58</v>
      </c>
      <c r="B64" s="9" t="s">
        <v>65</v>
      </c>
      <c r="C64" s="10">
        <v>2386.26408661</v>
      </c>
      <c r="D64" s="10">
        <v>900</v>
      </c>
      <c r="E64" s="10">
        <v>2343.0179678600002</v>
      </c>
      <c r="F64" s="10">
        <v>900</v>
      </c>
      <c r="G64" s="11">
        <v>-1.8122939113347059E-2</v>
      </c>
      <c r="H64" s="11"/>
    </row>
    <row r="65" spans="1:8" s="7" customFormat="1" ht="35.1" customHeight="1" x14ac:dyDescent="0.25">
      <c r="A65" s="15">
        <f t="shared" si="0"/>
        <v>59</v>
      </c>
      <c r="B65" s="9" t="s">
        <v>69</v>
      </c>
      <c r="C65" s="10">
        <v>1219.12811113</v>
      </c>
      <c r="D65" s="10">
        <v>850</v>
      </c>
      <c r="E65" s="10">
        <v>2142.5148589300002</v>
      </c>
      <c r="F65" s="10">
        <v>1000</v>
      </c>
      <c r="G65" s="11">
        <v>0.75741568041124108</v>
      </c>
      <c r="H65" s="11">
        <v>0.17647058823529416</v>
      </c>
    </row>
    <row r="66" spans="1:8" s="7" customFormat="1" ht="35.1" customHeight="1" x14ac:dyDescent="0.25">
      <c r="A66" s="8">
        <f t="shared" si="0"/>
        <v>60</v>
      </c>
      <c r="B66" s="9" t="s">
        <v>64</v>
      </c>
      <c r="C66" s="10">
        <v>1620.4032719999998</v>
      </c>
      <c r="D66" s="10">
        <v>643.70000000000005</v>
      </c>
      <c r="E66" s="10">
        <v>2110.6478790000001</v>
      </c>
      <c r="F66" s="10">
        <v>643.70000000000005</v>
      </c>
      <c r="G66" s="22">
        <v>0.30254481428867441</v>
      </c>
      <c r="H66" s="11"/>
    </row>
    <row r="67" spans="1:8" s="7" customFormat="1" ht="35.1" customHeight="1" x14ac:dyDescent="0.25">
      <c r="A67" s="15">
        <f t="shared" si="0"/>
        <v>61</v>
      </c>
      <c r="B67" s="9" t="s">
        <v>71</v>
      </c>
      <c r="C67" s="10">
        <v>1542.3162757600001</v>
      </c>
      <c r="D67" s="10">
        <v>500</v>
      </c>
      <c r="E67" s="10">
        <v>1954.4804896000001</v>
      </c>
      <c r="F67" s="10">
        <v>500</v>
      </c>
      <c r="G67" s="11">
        <v>0.26723715512688839</v>
      </c>
      <c r="H67" s="11"/>
    </row>
    <row r="68" spans="1:8" s="7" customFormat="1" ht="35.1" customHeight="1" x14ac:dyDescent="0.25">
      <c r="A68" s="8">
        <f t="shared" si="0"/>
        <v>62</v>
      </c>
      <c r="B68" s="9" t="s">
        <v>67</v>
      </c>
      <c r="C68" s="10">
        <v>2050.7369700000004</v>
      </c>
      <c r="D68" s="10">
        <v>1608</v>
      </c>
      <c r="E68" s="10">
        <v>1922.9361499999998</v>
      </c>
      <c r="F68" s="10">
        <v>1608</v>
      </c>
      <c r="G68" s="11">
        <v>-6.2319459720863501E-2</v>
      </c>
      <c r="H68" s="11"/>
    </row>
    <row r="69" spans="1:8" s="7" customFormat="1" ht="35.1" customHeight="1" x14ac:dyDescent="0.25">
      <c r="A69" s="15">
        <f t="shared" si="0"/>
        <v>63</v>
      </c>
      <c r="B69" s="9" t="s">
        <v>68</v>
      </c>
      <c r="C69" s="10">
        <v>2211.3617377999999</v>
      </c>
      <c r="D69" s="10">
        <v>1403.47</v>
      </c>
      <c r="E69" s="10">
        <v>1880.78117772</v>
      </c>
      <c r="F69" s="10">
        <v>1403.47</v>
      </c>
      <c r="G69" s="11">
        <v>-0.14949185130103682</v>
      </c>
      <c r="H69" s="11"/>
    </row>
    <row r="70" spans="1:8" s="7" customFormat="1" ht="35.1" customHeight="1" x14ac:dyDescent="0.25">
      <c r="A70" s="8">
        <f t="shared" si="0"/>
        <v>64</v>
      </c>
      <c r="B70" s="9" t="s">
        <v>70</v>
      </c>
      <c r="C70" s="10">
        <v>1471.6510957599999</v>
      </c>
      <c r="D70" s="10">
        <v>850</v>
      </c>
      <c r="E70" s="10">
        <v>1787.2074912099999</v>
      </c>
      <c r="F70" s="10">
        <v>850</v>
      </c>
      <c r="G70" s="11">
        <v>0.21442337545845969</v>
      </c>
      <c r="H70" s="11"/>
    </row>
    <row r="71" spans="1:8" s="7" customFormat="1" ht="35.1" customHeight="1" x14ac:dyDescent="0.25">
      <c r="A71" s="15">
        <f t="shared" si="0"/>
        <v>65</v>
      </c>
      <c r="B71" s="9" t="s">
        <v>74</v>
      </c>
      <c r="C71" s="10">
        <v>1089.97468854</v>
      </c>
      <c r="D71" s="10">
        <v>610</v>
      </c>
      <c r="E71" s="10">
        <v>1746.9471429800001</v>
      </c>
      <c r="F71" s="10">
        <v>880</v>
      </c>
      <c r="G71" s="11">
        <v>0.60274101898641508</v>
      </c>
      <c r="H71" s="11">
        <v>0.44262295081967218</v>
      </c>
    </row>
    <row r="72" spans="1:8" s="7" customFormat="1" ht="35.1" customHeight="1" x14ac:dyDescent="0.25">
      <c r="A72" s="8">
        <f t="shared" si="0"/>
        <v>66</v>
      </c>
      <c r="B72" s="9" t="s">
        <v>73</v>
      </c>
      <c r="C72" s="10">
        <v>1633.2880516099999</v>
      </c>
      <c r="D72" s="10">
        <v>1038</v>
      </c>
      <c r="E72" s="10">
        <v>1656.1754878800002</v>
      </c>
      <c r="F72" s="10">
        <v>1038</v>
      </c>
      <c r="G72" s="11">
        <v>1.4013104576035662E-2</v>
      </c>
      <c r="H72" s="11"/>
    </row>
    <row r="73" spans="1:8" s="7" customFormat="1" ht="35.1" customHeight="1" x14ac:dyDescent="0.25">
      <c r="A73" s="15">
        <f t="shared" si="0"/>
        <v>67</v>
      </c>
      <c r="B73" s="9" t="s">
        <v>72</v>
      </c>
      <c r="C73" s="10">
        <v>870.11141225999995</v>
      </c>
      <c r="D73" s="10">
        <v>600</v>
      </c>
      <c r="E73" s="10">
        <v>1652.7484131999997</v>
      </c>
      <c r="F73" s="10">
        <v>1300</v>
      </c>
      <c r="G73" s="11">
        <v>0.89946757382161335</v>
      </c>
      <c r="H73" s="11">
        <v>1.1666666666666665</v>
      </c>
    </row>
    <row r="74" spans="1:8" s="7" customFormat="1" ht="35.1" customHeight="1" x14ac:dyDescent="0.25">
      <c r="A74" s="8">
        <f t="shared" ref="A74:A97" si="1">+A73+1</f>
        <v>68</v>
      </c>
      <c r="B74" s="9" t="s">
        <v>77</v>
      </c>
      <c r="C74" s="10">
        <v>1301.2984119900002</v>
      </c>
      <c r="D74" s="10">
        <v>1100</v>
      </c>
      <c r="E74" s="10">
        <v>1334.1166432500002</v>
      </c>
      <c r="F74" s="10">
        <v>1100</v>
      </c>
      <c r="G74" s="11">
        <v>2.5219604479354452E-2</v>
      </c>
      <c r="H74" s="11"/>
    </row>
    <row r="75" spans="1:8" s="7" customFormat="1" ht="35.1" customHeight="1" x14ac:dyDescent="0.25">
      <c r="A75" s="15">
        <f t="shared" si="1"/>
        <v>69</v>
      </c>
      <c r="B75" s="9" t="s">
        <v>76</v>
      </c>
      <c r="C75" s="10">
        <v>1308.77379066</v>
      </c>
      <c r="D75" s="10">
        <v>575</v>
      </c>
      <c r="E75" s="10">
        <v>1333.7749782399999</v>
      </c>
      <c r="F75" s="10">
        <v>575</v>
      </c>
      <c r="G75" s="11">
        <v>1.9102756915228225E-2</v>
      </c>
      <c r="H75" s="11"/>
    </row>
    <row r="76" spans="1:8" s="7" customFormat="1" ht="35.1" customHeight="1" x14ac:dyDescent="0.25">
      <c r="A76" s="8">
        <f t="shared" si="1"/>
        <v>70</v>
      </c>
      <c r="B76" s="9" t="s">
        <v>75</v>
      </c>
      <c r="C76" s="10">
        <v>1264.19722626</v>
      </c>
      <c r="D76" s="10">
        <v>600</v>
      </c>
      <c r="E76" s="10">
        <v>1238.49341961</v>
      </c>
      <c r="F76" s="10">
        <v>600</v>
      </c>
      <c r="G76" s="11">
        <v>-2.0332117581085107E-2</v>
      </c>
      <c r="H76" s="11"/>
    </row>
    <row r="77" spans="1:8" s="7" customFormat="1" ht="35.1" customHeight="1" x14ac:dyDescent="0.25">
      <c r="A77" s="15">
        <f t="shared" si="1"/>
        <v>71</v>
      </c>
      <c r="B77" s="9" t="s">
        <v>79</v>
      </c>
      <c r="C77" s="10">
        <v>1147.8448724499999</v>
      </c>
      <c r="D77" s="10">
        <v>1000</v>
      </c>
      <c r="E77" s="10">
        <v>1235.5627059400001</v>
      </c>
      <c r="F77" s="10">
        <v>1000</v>
      </c>
      <c r="G77" s="11">
        <v>7.6419589088525752E-2</v>
      </c>
      <c r="H77" s="11"/>
    </row>
    <row r="78" spans="1:8" s="7" customFormat="1" ht="35.1" customHeight="1" x14ac:dyDescent="0.25">
      <c r="A78" s="8">
        <f t="shared" si="1"/>
        <v>72</v>
      </c>
      <c r="B78" s="9" t="s">
        <v>78</v>
      </c>
      <c r="C78" s="10">
        <v>1202.2614199999998</v>
      </c>
      <c r="D78" s="10">
        <v>1012</v>
      </c>
      <c r="E78" s="10">
        <v>1215.3255900000001</v>
      </c>
      <c r="F78" s="10">
        <v>1012</v>
      </c>
      <c r="G78" s="11">
        <v>1.0866330552302239E-2</v>
      </c>
      <c r="H78" s="11"/>
    </row>
    <row r="79" spans="1:8" s="7" customFormat="1" ht="35.1" customHeight="1" x14ac:dyDescent="0.25">
      <c r="A79" s="15">
        <f t="shared" si="1"/>
        <v>73</v>
      </c>
      <c r="B79" s="9" t="s">
        <v>80</v>
      </c>
      <c r="C79" s="10">
        <v>1382.02572218</v>
      </c>
      <c r="D79" s="10">
        <v>900</v>
      </c>
      <c r="E79" s="10">
        <v>1201.3563204</v>
      </c>
      <c r="F79" s="10">
        <v>900</v>
      </c>
      <c r="G79" s="11">
        <v>-0.13072795887981958</v>
      </c>
      <c r="H79" s="11"/>
    </row>
    <row r="80" spans="1:8" s="7" customFormat="1" ht="35.1" customHeight="1" x14ac:dyDescent="0.25">
      <c r="A80" s="8">
        <f t="shared" si="1"/>
        <v>74</v>
      </c>
      <c r="B80" s="9" t="s">
        <v>82</v>
      </c>
      <c r="C80" s="10">
        <v>845.78268923999997</v>
      </c>
      <c r="D80" s="10">
        <v>580</v>
      </c>
      <c r="E80" s="10">
        <v>1190.3359904399999</v>
      </c>
      <c r="F80" s="10">
        <v>700</v>
      </c>
      <c r="G80" s="11">
        <v>0.40737804826628365</v>
      </c>
      <c r="H80" s="11">
        <v>0.2068965517241379</v>
      </c>
    </row>
    <row r="81" spans="1:8" s="7" customFormat="1" ht="35.1" customHeight="1" x14ac:dyDescent="0.25">
      <c r="A81" s="15">
        <f t="shared" si="1"/>
        <v>75</v>
      </c>
      <c r="B81" s="9" t="s">
        <v>84</v>
      </c>
      <c r="C81" s="10">
        <v>712.64020899999991</v>
      </c>
      <c r="D81" s="10">
        <v>515</v>
      </c>
      <c r="E81" s="10">
        <v>1145.563997</v>
      </c>
      <c r="F81" s="10">
        <v>515</v>
      </c>
      <c r="G81" s="11">
        <v>0.60749278883308166</v>
      </c>
      <c r="H81" s="11"/>
    </row>
    <row r="82" spans="1:8" s="7" customFormat="1" ht="35.1" customHeight="1" x14ac:dyDescent="0.25">
      <c r="A82" s="8">
        <f t="shared" si="1"/>
        <v>76</v>
      </c>
      <c r="B82" s="9" t="s">
        <v>85</v>
      </c>
      <c r="C82" s="10">
        <v>411.36836695</v>
      </c>
      <c r="D82" s="10">
        <v>500</v>
      </c>
      <c r="E82" s="10">
        <v>1101.4251748600002</v>
      </c>
      <c r="F82" s="10">
        <v>961</v>
      </c>
      <c r="G82" s="11">
        <v>1.6774668723953527</v>
      </c>
      <c r="H82" s="11">
        <v>0.92199999999999993</v>
      </c>
    </row>
    <row r="83" spans="1:8" s="7" customFormat="1" ht="35.1" customHeight="1" x14ac:dyDescent="0.25">
      <c r="A83" s="15">
        <f t="shared" si="1"/>
        <v>77</v>
      </c>
      <c r="B83" s="9" t="s">
        <v>81</v>
      </c>
      <c r="C83" s="10">
        <v>1217.6310243499997</v>
      </c>
      <c r="D83" s="10">
        <v>1000</v>
      </c>
      <c r="E83" s="10">
        <v>1077.9241860100001</v>
      </c>
      <c r="F83" s="10">
        <v>1000</v>
      </c>
      <c r="G83" s="11">
        <v>-0.11473659552537963</v>
      </c>
      <c r="H83" s="11"/>
    </row>
    <row r="84" spans="1:8" s="7" customFormat="1" ht="35.1" customHeight="1" x14ac:dyDescent="0.25">
      <c r="A84" s="8">
        <f t="shared" si="1"/>
        <v>78</v>
      </c>
      <c r="B84" s="9" t="s">
        <v>83</v>
      </c>
      <c r="C84" s="10">
        <v>869.33940741000004</v>
      </c>
      <c r="D84" s="10">
        <v>572</v>
      </c>
      <c r="E84" s="10">
        <v>1024.5784299500001</v>
      </c>
      <c r="F84" s="10">
        <v>572</v>
      </c>
      <c r="G84" s="11">
        <v>0.17857124756658571</v>
      </c>
      <c r="H84" s="11"/>
    </row>
    <row r="85" spans="1:8" s="7" customFormat="1" ht="35.1" customHeight="1" x14ac:dyDescent="0.25">
      <c r="A85" s="15">
        <f t="shared" si="1"/>
        <v>79</v>
      </c>
      <c r="B85" s="9" t="s">
        <v>86</v>
      </c>
      <c r="C85" s="10">
        <v>501.26381265999999</v>
      </c>
      <c r="D85" s="10">
        <v>1420</v>
      </c>
      <c r="E85" s="10">
        <v>1021.0639631500001</v>
      </c>
      <c r="F85" s="10">
        <v>1830</v>
      </c>
      <c r="G85" s="11">
        <v>1.036979206082393</v>
      </c>
      <c r="H85" s="11">
        <v>0.28873239436619724</v>
      </c>
    </row>
    <row r="86" spans="1:8" s="7" customFormat="1" ht="35.1" customHeight="1" x14ac:dyDescent="0.25">
      <c r="A86" s="8">
        <f t="shared" si="1"/>
        <v>80</v>
      </c>
      <c r="B86" s="9" t="s">
        <v>87</v>
      </c>
      <c r="C86" s="10">
        <v>582.90466600000002</v>
      </c>
      <c r="D86" s="10">
        <v>491.21915000000001</v>
      </c>
      <c r="E86" s="10">
        <v>876.56567399999994</v>
      </c>
      <c r="F86" s="10">
        <v>500</v>
      </c>
      <c r="G86" s="22">
        <v>0.50378908444009585</v>
      </c>
      <c r="H86" s="11">
        <v>1.7875626387936938E-2</v>
      </c>
    </row>
    <row r="87" spans="1:8" s="7" customFormat="1" ht="35.1" customHeight="1" x14ac:dyDescent="0.25">
      <c r="A87" s="15">
        <f t="shared" si="1"/>
        <v>81</v>
      </c>
      <c r="B87" s="9" t="s">
        <v>88</v>
      </c>
      <c r="C87" s="10">
        <v>935.47222499999998</v>
      </c>
      <c r="D87" s="10">
        <v>505</v>
      </c>
      <c r="E87" s="10">
        <v>682.33369964999997</v>
      </c>
      <c r="F87" s="10">
        <v>505</v>
      </c>
      <c r="G87" s="11">
        <v>-0.27059972341776373</v>
      </c>
      <c r="H87" s="11"/>
    </row>
    <row r="88" spans="1:8" s="7" customFormat="1" ht="35.1" customHeight="1" x14ac:dyDescent="0.25">
      <c r="A88" s="8">
        <f t="shared" si="1"/>
        <v>82</v>
      </c>
      <c r="B88" s="9" t="s">
        <v>90</v>
      </c>
      <c r="C88" s="10">
        <v>629.75263299999995</v>
      </c>
      <c r="D88" s="10">
        <v>503.95731999999998</v>
      </c>
      <c r="E88" s="10">
        <v>659.46906999999999</v>
      </c>
      <c r="F88" s="10">
        <v>503.95731999999998</v>
      </c>
      <c r="G88" s="11">
        <v>4.7187475594087758E-2</v>
      </c>
      <c r="H88" s="11"/>
    </row>
    <row r="89" spans="1:8" s="7" customFormat="1" ht="35.1" customHeight="1" x14ac:dyDescent="0.25">
      <c r="A89" s="15">
        <f t="shared" si="1"/>
        <v>83</v>
      </c>
      <c r="B89" s="9" t="s">
        <v>89</v>
      </c>
      <c r="C89" s="10">
        <v>876.89522474</v>
      </c>
      <c r="D89" s="10">
        <v>500</v>
      </c>
      <c r="E89" s="10">
        <v>631.35007372999996</v>
      </c>
      <c r="F89" s="10">
        <v>500</v>
      </c>
      <c r="G89" s="22">
        <v>-0.28001652202269012</v>
      </c>
      <c r="H89" s="11"/>
    </row>
    <row r="90" spans="1:8" s="7" customFormat="1" ht="35.1" customHeight="1" x14ac:dyDescent="0.25">
      <c r="A90" s="8">
        <f t="shared" si="1"/>
        <v>84</v>
      </c>
      <c r="B90" s="9" t="s">
        <v>92</v>
      </c>
      <c r="C90" s="10">
        <v>555.21621499999992</v>
      </c>
      <c r="D90" s="10">
        <v>520</v>
      </c>
      <c r="E90" s="10">
        <v>590.182683</v>
      </c>
      <c r="F90" s="10">
        <v>520</v>
      </c>
      <c r="G90" s="22">
        <v>6.2978110248455232E-2</v>
      </c>
      <c r="H90" s="11"/>
    </row>
    <row r="91" spans="1:8" s="7" customFormat="1" ht="35.1" customHeight="1" x14ac:dyDescent="0.25">
      <c r="A91" s="15">
        <f t="shared" si="1"/>
        <v>85</v>
      </c>
      <c r="B91" s="9" t="s">
        <v>91</v>
      </c>
      <c r="C91" s="10">
        <v>602.84889764000002</v>
      </c>
      <c r="D91" s="10">
        <v>500</v>
      </c>
      <c r="E91" s="10">
        <v>587.37803226999995</v>
      </c>
      <c r="F91" s="10">
        <v>500</v>
      </c>
      <c r="G91" s="11">
        <v>-2.5662923877881494E-2</v>
      </c>
      <c r="H91" s="11"/>
    </row>
    <row r="92" spans="1:8" s="7" customFormat="1" ht="35.1" customHeight="1" x14ac:dyDescent="0.25">
      <c r="A92" s="8">
        <f t="shared" si="1"/>
        <v>86</v>
      </c>
      <c r="B92" s="9" t="s">
        <v>95</v>
      </c>
      <c r="C92" s="10">
        <v>498.93172600000003</v>
      </c>
      <c r="D92" s="10">
        <v>501</v>
      </c>
      <c r="E92" s="10">
        <v>513.47105999999997</v>
      </c>
      <c r="F92" s="10">
        <v>501</v>
      </c>
      <c r="G92" s="22">
        <v>2.9140928993559134E-2</v>
      </c>
      <c r="H92" s="11"/>
    </row>
    <row r="93" spans="1:8" s="7" customFormat="1" ht="35.1" customHeight="1" x14ac:dyDescent="0.25">
      <c r="A93" s="15">
        <f t="shared" si="1"/>
        <v>87</v>
      </c>
      <c r="B93" s="9" t="s">
        <v>94</v>
      </c>
      <c r="C93" s="10">
        <v>695.37204948999999</v>
      </c>
      <c r="D93" s="10">
        <v>500</v>
      </c>
      <c r="E93" s="10">
        <v>510.08085068999998</v>
      </c>
      <c r="F93" s="10">
        <v>500</v>
      </c>
      <c r="G93" s="11">
        <v>-0.26646339745161796</v>
      </c>
      <c r="H93" s="11"/>
    </row>
    <row r="94" spans="1:8" s="7" customFormat="1" ht="35.1" customHeight="1" x14ac:dyDescent="0.25">
      <c r="A94" s="8">
        <f t="shared" si="1"/>
        <v>88</v>
      </c>
      <c r="B94" s="9" t="s">
        <v>93</v>
      </c>
      <c r="C94" s="10">
        <v>517.54641729999992</v>
      </c>
      <c r="D94" s="10">
        <v>500</v>
      </c>
      <c r="E94" s="10">
        <v>497.16969481000001</v>
      </c>
      <c r="F94" s="10">
        <v>500</v>
      </c>
      <c r="G94" s="11">
        <v>-3.9371777697358445E-2</v>
      </c>
      <c r="H94" s="11"/>
    </row>
    <row r="95" spans="1:8" s="7" customFormat="1" ht="35.1" customHeight="1" x14ac:dyDescent="0.25">
      <c r="A95" s="15">
        <f t="shared" si="1"/>
        <v>89</v>
      </c>
      <c r="B95" s="9" t="s">
        <v>96</v>
      </c>
      <c r="C95" s="10"/>
      <c r="D95" s="10"/>
      <c r="E95" s="10">
        <v>496.10038706</v>
      </c>
      <c r="F95" s="10">
        <v>516.1</v>
      </c>
      <c r="G95" s="22"/>
      <c r="H95" s="11"/>
    </row>
    <row r="96" spans="1:8" s="7" customFormat="1" ht="35.1" customHeight="1" x14ac:dyDescent="0.25">
      <c r="A96" s="8">
        <f t="shared" si="1"/>
        <v>90</v>
      </c>
      <c r="B96" s="9" t="s">
        <v>98</v>
      </c>
      <c r="C96" s="10"/>
      <c r="D96" s="10"/>
      <c r="E96" s="10">
        <v>473.41410123999998</v>
      </c>
      <c r="F96" s="10">
        <v>500</v>
      </c>
      <c r="G96" s="22"/>
      <c r="H96" s="11"/>
    </row>
    <row r="97" spans="1:8" s="7" customFormat="1" ht="35.1" customHeight="1" x14ac:dyDescent="0.25">
      <c r="A97" s="24">
        <f t="shared" si="1"/>
        <v>91</v>
      </c>
      <c r="B97" s="12" t="s">
        <v>97</v>
      </c>
      <c r="C97" s="13">
        <v>431.95279055999998</v>
      </c>
      <c r="D97" s="13">
        <v>507.49700000000001</v>
      </c>
      <c r="E97" s="13"/>
      <c r="F97" s="26"/>
      <c r="G97" s="25"/>
      <c r="H97" s="14"/>
    </row>
    <row r="98" spans="1:8" ht="44.25" customHeight="1" x14ac:dyDescent="0.3">
      <c r="A98" s="27"/>
      <c r="B98" s="27"/>
      <c r="C98" s="27"/>
      <c r="D98" s="27"/>
      <c r="E98" s="27"/>
      <c r="F98" s="27"/>
      <c r="G98" s="27"/>
      <c r="H98" s="27"/>
    </row>
  </sheetData>
  <autoFilter ref="A6:F97" xr:uid="{00000000-0009-0000-0000-000000000000}">
    <filterColumn colId="0" showButton="0"/>
    <sortState xmlns:xlrd2="http://schemas.microsoft.com/office/spreadsheetml/2017/richdata2" ref="A7:F97">
      <sortCondition descending="1" ref="E6:E97"/>
    </sortState>
  </autoFilter>
  <mergeCells count="10">
    <mergeCell ref="A98:H98"/>
    <mergeCell ref="A1:H1"/>
    <mergeCell ref="A3:B3"/>
    <mergeCell ref="A4:A5"/>
    <mergeCell ref="B4:B5"/>
    <mergeCell ref="C4:D4"/>
    <mergeCell ref="E4:F4"/>
    <mergeCell ref="G4:H4"/>
    <mergeCell ref="A2:H2"/>
    <mergeCell ref="A6:B6"/>
  </mergeCells>
  <conditionalFormatting sqref="G6:H6">
    <cfRule type="iconSet" priority="15">
      <iconSet iconSet="3Arrows">
        <cfvo type="percent" val="0"/>
        <cfvo type="num" val="0"/>
        <cfvo type="num" val="0" gte="0"/>
      </iconSet>
    </cfRule>
  </conditionalFormatting>
  <conditionalFormatting sqref="G7:H97">
    <cfRule type="iconSet" priority="25">
      <iconSet iconSet="3Arrows">
        <cfvo type="percent" val="0"/>
        <cfvo type="num" val="0"/>
        <cfvo type="num" val="0" gte="0"/>
      </iconSet>
    </cfRule>
  </conditionalFormatting>
  <printOptions horizontalCentered="1"/>
  <pageMargins left="0.19685039370078741" right="0.19685039370078741" top="0.39370078740157483" bottom="0.39370078740157483" header="0.39370078740157483" footer="0.39370078740157483"/>
  <pageSetup paperSize="9" scale="43" fitToHeight="2" orientation="portrait" horizontalDpi="1200" r:id="rId1"/>
  <rowBreaks count="1" manualBreakCount="1">
    <brk id="58" max="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Капитал</vt:lpstr>
      <vt:lpstr>Капитал!Заголовки_для_печати</vt:lpstr>
      <vt:lpstr>Капитал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6-04-21T12:49:55Z</dcterms:modified>
</cp:coreProperties>
</file>